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bookViews>
    <workbookView xWindow="0" yWindow="0" windowWidth="10212" windowHeight="8556" tabRatio="864" activeTab="1"/>
  </bookViews>
  <sheets>
    <sheet name="Appendix A" sheetId="1" r:id="rId1"/>
    <sheet name="1 - ADIT" sheetId="12" r:id="rId2"/>
    <sheet name="2 - Other Taxes" sheetId="3" r:id="rId3"/>
    <sheet name="3 - Revenue Credits" sheetId="5" r:id="rId4"/>
    <sheet name="4 - 100 Basis Pt ROE" sheetId="6" r:id="rId5"/>
    <sheet name="5 - Cost Support" sheetId="7" r:id="rId6"/>
    <sheet name="6 - Est &amp; Reconcile WS" sheetId="27" r:id="rId7"/>
    <sheet name="7 - Cap Add WS" sheetId="26" r:id="rId8"/>
    <sheet name="8 - Securitization" sheetId="11" r:id="rId9"/>
    <sheet name="9 - Depr Rates" sheetId="28" r:id="rId10"/>
  </sheets>
  <definedNames>
    <definedName name="_p.choice" localSheetId="6">#REF!</definedName>
    <definedName name="AA.print" localSheetId="6">#REF!</definedName>
    <definedName name="AB.print" localSheetId="6">#REF!</definedName>
    <definedName name="AO.print" localSheetId="6">#REF!</definedName>
    <definedName name="AV.FM.1..adjusted..print" localSheetId="6">#REF!</definedName>
    <definedName name="AV.FM.1.print" localSheetId="6">#REF!</definedName>
    <definedName name="BA.print" localSheetId="6">#REF!</definedName>
    <definedName name="BB.print" localSheetId="6">#REF!</definedName>
    <definedName name="BG.print" localSheetId="6">#REF!</definedName>
    <definedName name="BK..FM1.Adjusted..print" localSheetId="6">#REF!</definedName>
    <definedName name="BK..FM1.ROR..print" localSheetId="6">#REF!</definedName>
    <definedName name="Levelized..FM1.ROR..print" localSheetId="6">#REF!</definedName>
    <definedName name="Print.selection.print" localSheetId="6">#REF!</definedName>
    <definedName name="_xlnm.Print_Area" localSheetId="1">'1 - ADIT'!$A$1:$I$187</definedName>
    <definedName name="_xlnm.Print_Area" localSheetId="3">'3 - Revenue Credits'!$A$1:$D$35</definedName>
    <definedName name="_xlnm.Print_Area" localSheetId="5">'5 - Cost Support'!$A$1:$R$180</definedName>
    <definedName name="_xlnm.Print_Area" localSheetId="6">'6 - Est &amp; Reconcile WS'!$A$1:$M$171</definedName>
    <definedName name="_xlnm.Print_Area" localSheetId="7">'7 - Cap Add WS'!$A$1:$AQ$80</definedName>
    <definedName name="_xlnm.Print_Area" localSheetId="0">'Appendix A'!$A$1:$H$321</definedName>
    <definedName name="_xlnm.Print_Titles" localSheetId="5">'5 - Cost Support'!$1:$3</definedName>
    <definedName name="_xlnm.Print_Titles" localSheetId="7">'7 - Cap Add WS'!$C:$D</definedName>
    <definedName name="solver_adj" localSheetId="0" hidden="1">#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REF!</definedName>
    <definedName name="Z_28948E05_8F34_4F1E_96FB_A80A6A844600_.wvu.Cols" localSheetId="7" hidden="1">'7 - Cap Add WS'!$Q:$AN</definedName>
    <definedName name="Z_28948E05_8F34_4F1E_96FB_A80A6A844600_.wvu.PrintArea" localSheetId="1" hidden="1">'1 - ADIT'!$A$1:$H$201</definedName>
    <definedName name="Z_28948E05_8F34_4F1E_96FB_A80A6A844600_.wvu.PrintTitles" localSheetId="7" hidden="1">'7 - Cap Add WS'!$C:$D</definedName>
    <definedName name="Z_3A38DF7A_C35E_4DD3_9893_26310A3EF836_.wvu.Cols" localSheetId="7" hidden="1">'7 - Cap Add WS'!$Q:$AN</definedName>
    <definedName name="Z_3A38DF7A_C35E_4DD3_9893_26310A3EF836_.wvu.PrintTitles" localSheetId="7" hidden="1">'7 - Cap Add WS'!$C:$D</definedName>
    <definedName name="Z_4C7C2344_134C_465A_ADEB_A5E96AAE2308_.wvu.Cols" localSheetId="7" hidden="1">'7 - Cap Add WS'!$Q:$AN</definedName>
    <definedName name="Z_4C7C2344_134C_465A_ADEB_A5E96AAE2308_.wvu.PrintTitles" localSheetId="7" hidden="1">'7 - Cap Add WS'!$C:$D</definedName>
    <definedName name="Z_63011E91_4609_4523_98FE_FD252E915668_.wvu.Cols" localSheetId="1" hidden="1">#REF!</definedName>
    <definedName name="Z_63011E91_4609_4523_98FE_FD252E915668_.wvu.PrintArea" localSheetId="1" hidden="1">'1 - ADIT'!$A$1:$H$201</definedName>
    <definedName name="Z_6928E596_79BD_4CEC_9F0D_07E62D69B2A5_.wvu.Cols" localSheetId="1" hidden="1">#REF!</definedName>
    <definedName name="Z_6928E596_79BD_4CEC_9F0D_07E62D69B2A5_.wvu.PrintArea" localSheetId="1" hidden="1">'1 - ADIT'!$A$1:$H$201</definedName>
    <definedName name="Z_71B42B22_A376_44B5_B0C1_23FC1AA3DBA2_.wvu.Cols" localSheetId="1" hidden="1">#REF!</definedName>
    <definedName name="Z_71B42B22_A376_44B5_B0C1_23FC1AA3DBA2_.wvu.Cols" localSheetId="7" hidden="1">'7 - Cap Add WS'!$Q:$AN</definedName>
    <definedName name="Z_71B42B22_A376_44B5_B0C1_23FC1AA3DBA2_.wvu.PrintArea" localSheetId="1" hidden="1">'1 - ADIT'!$A$1:$H$201</definedName>
    <definedName name="Z_71B42B22_A376_44B5_B0C1_23FC1AA3DBA2_.wvu.PrintTitles" localSheetId="7" hidden="1">'7 - Cap Add WS'!$C:$D</definedName>
    <definedName name="Z_8FBB4DC9_2D51_4AB9_80D8_F8474B404C29_.wvu.Cols" localSheetId="1" hidden="1">#REF!</definedName>
    <definedName name="Z_8FBB4DC9_2D51_4AB9_80D8_F8474B404C29_.wvu.PrintArea" localSheetId="1" hidden="1">'1 - ADIT'!$A$1:$H$201</definedName>
    <definedName name="Z_B647CB7F_C846_4278_B6B1_1EF7F3C004F5_.wvu.Cols" localSheetId="1" hidden="1">#REF!</definedName>
    <definedName name="Z_B647CB7F_C846_4278_B6B1_1EF7F3C004F5_.wvu.PrintArea" localSheetId="1" hidden="1">'1 - ADIT'!$A$1:$H$201</definedName>
    <definedName name="Z_DA967730_B71F_4038_B1B7_9D4790729C5D_.wvu.Cols" localSheetId="7" hidden="1">'7 - Cap Add WS'!$Q:$AN</definedName>
    <definedName name="Z_DA967730_B71F_4038_B1B7_9D4790729C5D_.wvu.PrintTitles" localSheetId="7" hidden="1">'7 - Cap Add WS'!$C:$D</definedName>
    <definedName name="Z_DC91DEF3_837B_4BB9_A81E_3B78C5914E6C_.wvu.Cols" localSheetId="1" hidden="1">#REF!</definedName>
    <definedName name="Z_DC91DEF3_837B_4BB9_A81E_3B78C5914E6C_.wvu.Cols" localSheetId="7" hidden="1">'7 - Cap Add WS'!$Q:$AN</definedName>
    <definedName name="Z_DC91DEF3_837B_4BB9_A81E_3B78C5914E6C_.wvu.PrintArea" localSheetId="1" hidden="1">'1 - ADIT'!$A$1:$H$201</definedName>
    <definedName name="Z_DC91DEF3_837B_4BB9_A81E_3B78C5914E6C_.wvu.PrintTitles" localSheetId="7" hidden="1">'7 - Cap Add WS'!$C:$D</definedName>
    <definedName name="Z_F96D6087_3330_4A81_95EC_26BA83722A49_.wvu.Cols" localSheetId="7" hidden="1">'7 - Cap Add WS'!$Q:$AN</definedName>
    <definedName name="Z_F96D6087_3330_4A81_95EC_26BA83722A49_.wvu.PrintTitles" localSheetId="7" hidden="1">'7 - Cap Add WS'!$C:$D</definedName>
    <definedName name="Z_FAAD9AAC_1337_43AB_BF1F_CCF9DFCF5B78_.wvu.Cols" localSheetId="1" hidden="1">#REF!</definedName>
    <definedName name="Z_FAAD9AAC_1337_43AB_BF1F_CCF9DFCF5B78_.wvu.Cols" localSheetId="7" hidden="1">'7 - Cap Add WS'!$Q:$AN</definedName>
    <definedName name="Z_FAAD9AAC_1337_43AB_BF1F_CCF9DFCF5B78_.wvu.PrintArea" localSheetId="1" hidden="1">'1 - ADIT'!$A$1:$H$201</definedName>
    <definedName name="Z_FAAD9AAC_1337_43AB_BF1F_CCF9DFCF5B78_.wvu.PrintTitles" localSheetId="7" hidden="1">'7 - Cap Add WS'!$C:$D</definedName>
  </definedNames>
  <calcPr calcId="171027"/>
</workbook>
</file>

<file path=xl/calcChain.xml><?xml version="1.0" encoding="utf-8"?>
<calcChain xmlns="http://schemas.openxmlformats.org/spreadsheetml/2006/main">
  <c r="X55" i="26" l="1"/>
  <c r="X54" i="26"/>
  <c r="T55" i="26"/>
  <c r="T54" i="26"/>
  <c r="R54" i="26" l="1"/>
  <c r="M28" i="26"/>
  <c r="J54" i="26"/>
  <c r="V54" i="26" l="1"/>
  <c r="U54" i="26" l="1"/>
  <c r="U55" i="26" s="1"/>
  <c r="Q54" i="26"/>
  <c r="U28" i="26"/>
  <c r="U29" i="26"/>
  <c r="U23" i="26"/>
  <c r="I55" i="26" l="1"/>
  <c r="K55" i="26" s="1"/>
  <c r="E55" i="26"/>
  <c r="R55" i="26"/>
  <c r="S54" i="26"/>
  <c r="N54" i="26"/>
  <c r="N55" i="26" s="1"/>
  <c r="M54" i="26"/>
  <c r="O54" i="26" s="1"/>
  <c r="J55" i="26"/>
  <c r="I54" i="26"/>
  <c r="K54" i="26" s="1"/>
  <c r="F54" i="26"/>
  <c r="G54" i="26" s="1"/>
  <c r="G55" i="26" l="1"/>
  <c r="M55" i="26"/>
  <c r="O55" i="26" s="1"/>
  <c r="Q55" i="26"/>
  <c r="S55" i="26" s="1"/>
  <c r="F55" i="26"/>
  <c r="H124" i="27" l="1"/>
  <c r="D124" i="27"/>
  <c r="K124" i="27" s="1"/>
  <c r="D53" i="27"/>
  <c r="H12" i="1" l="1"/>
  <c r="H11" i="1"/>
  <c r="H20" i="1"/>
  <c r="H18" i="1"/>
  <c r="D7" i="5" l="1"/>
  <c r="H23" i="7" l="1"/>
  <c r="Q28" i="26" l="1"/>
  <c r="E46" i="3" l="1"/>
  <c r="H185" i="1" l="1"/>
  <c r="E21" i="3" l="1"/>
  <c r="H131" i="1" l="1"/>
  <c r="H13" i="1" l="1"/>
  <c r="H15" i="1" s="1"/>
  <c r="H22" i="1" l="1"/>
  <c r="H24" i="1" s="1"/>
  <c r="H61" i="1"/>
  <c r="H41" i="1" l="1"/>
  <c r="H42" i="1" s="1"/>
  <c r="H44" i="1" s="1"/>
  <c r="H33" i="7" l="1"/>
  <c r="C187" i="12" l="1"/>
  <c r="D185" i="12"/>
  <c r="D180" i="12"/>
  <c r="D129" i="12"/>
  <c r="D128" i="12"/>
  <c r="E84" i="12"/>
  <c r="D75" i="12"/>
  <c r="D74" i="12"/>
  <c r="D73" i="12"/>
  <c r="D186" i="12" l="1"/>
  <c r="C130" i="12"/>
  <c r="C82" i="12"/>
  <c r="I61" i="7" l="1"/>
  <c r="D52" i="12" l="1"/>
  <c r="D175" i="12" l="1"/>
  <c r="H152" i="1" l="1"/>
  <c r="H99" i="27" l="1"/>
  <c r="E111" i="27" l="1"/>
  <c r="H58" i="1" l="1"/>
  <c r="H135" i="7" l="1"/>
  <c r="H116" i="1" l="1"/>
  <c r="H216" i="1" l="1"/>
  <c r="H217" i="1" s="1"/>
  <c r="H201" i="1"/>
  <c r="H221" i="1" l="1"/>
  <c r="I138" i="7"/>
  <c r="G99" i="27" l="1"/>
  <c r="D183" i="12" l="1"/>
  <c r="D164" i="12"/>
  <c r="D153" i="12"/>
  <c r="D126" i="12"/>
  <c r="D72" i="12"/>
  <c r="G63" i="12"/>
  <c r="G71" i="12"/>
  <c r="F70" i="12"/>
  <c r="D69" i="12"/>
  <c r="D67" i="12"/>
  <c r="D65" i="12"/>
  <c r="D64" i="12"/>
  <c r="G62" i="12"/>
  <c r="D61" i="12"/>
  <c r="D60" i="12"/>
  <c r="D59" i="12"/>
  <c r="D58" i="12"/>
  <c r="G57" i="12"/>
  <c r="G55" i="12"/>
  <c r="G54" i="12"/>
  <c r="F66" i="12"/>
  <c r="G53" i="12"/>
  <c r="F51" i="12"/>
  <c r="D68" i="12"/>
  <c r="D50" i="12"/>
  <c r="G49" i="12"/>
  <c r="D48" i="12"/>
  <c r="G47" i="12"/>
  <c r="D46" i="12"/>
  <c r="G45" i="12"/>
  <c r="D182" i="12" l="1"/>
  <c r="D177" i="12"/>
  <c r="D176" i="12"/>
  <c r="D125" i="12"/>
  <c r="H98" i="27" l="1"/>
  <c r="Q23" i="26" l="1"/>
  <c r="Q29" i="26" l="1"/>
  <c r="D174" i="12" l="1"/>
  <c r="C132" i="12"/>
  <c r="D36" i="12"/>
  <c r="M23" i="26" l="1"/>
  <c r="C189" i="12" l="1"/>
  <c r="C84" i="12"/>
  <c r="C18" i="11" l="1"/>
  <c r="C14" i="11"/>
  <c r="B14" i="11"/>
  <c r="A1" i="11"/>
  <c r="E71" i="26"/>
  <c r="E69" i="26"/>
  <c r="E67" i="26"/>
  <c r="E65" i="26"/>
  <c r="E63" i="26"/>
  <c r="E61" i="26"/>
  <c r="E59" i="26"/>
  <c r="E57" i="26"/>
  <c r="E51" i="26"/>
  <c r="E49" i="26"/>
  <c r="E47" i="26"/>
  <c r="AK46" i="26"/>
  <c r="AK47" i="26" s="1"/>
  <c r="AG46" i="26"/>
  <c r="AG47" i="26" s="1"/>
  <c r="AC46" i="26"/>
  <c r="AC47" i="26" s="1"/>
  <c r="Y46" i="26"/>
  <c r="Y47" i="26" s="1"/>
  <c r="Q46" i="26"/>
  <c r="N46" i="26"/>
  <c r="N47" i="26" s="1"/>
  <c r="N56" i="26" s="1"/>
  <c r="N57" i="26" s="1"/>
  <c r="N58" i="26" s="1"/>
  <c r="N59" i="26" s="1"/>
  <c r="N60" i="26" s="1"/>
  <c r="N61" i="26" s="1"/>
  <c r="N62" i="26" s="1"/>
  <c r="N63" i="26" s="1"/>
  <c r="N64" i="26" s="1"/>
  <c r="N65" i="26" s="1"/>
  <c r="N66" i="26" s="1"/>
  <c r="N67" i="26" s="1"/>
  <c r="N68" i="26" s="1"/>
  <c r="N69" i="26" s="1"/>
  <c r="N70" i="26" s="1"/>
  <c r="N71" i="26" s="1"/>
  <c r="N72" i="26" s="1"/>
  <c r="M46" i="26"/>
  <c r="M47" i="26" s="1"/>
  <c r="E45" i="26"/>
  <c r="E43" i="26"/>
  <c r="D39" i="26"/>
  <c r="D41" i="26" s="1"/>
  <c r="D43" i="26" s="1"/>
  <c r="D45" i="26" s="1"/>
  <c r="D47" i="26" s="1"/>
  <c r="D49" i="26" s="1"/>
  <c r="D51" i="26" s="1"/>
  <c r="D53" i="26" s="1"/>
  <c r="D55" i="26" s="1"/>
  <c r="D57" i="26" s="1"/>
  <c r="D59" i="26" s="1"/>
  <c r="D61" i="26" s="1"/>
  <c r="D63" i="26" s="1"/>
  <c r="D65" i="26" s="1"/>
  <c r="D67" i="26" s="1"/>
  <c r="D69" i="26" s="1"/>
  <c r="D71" i="26" s="1"/>
  <c r="C39" i="26"/>
  <c r="C41" i="26" s="1"/>
  <c r="C43" i="26" s="1"/>
  <c r="C45" i="26" s="1"/>
  <c r="C47" i="26" s="1"/>
  <c r="C49" i="26" s="1"/>
  <c r="C51" i="26" s="1"/>
  <c r="C53" i="26" s="1"/>
  <c r="C55" i="26" s="1"/>
  <c r="C57" i="26" s="1"/>
  <c r="C59" i="26" s="1"/>
  <c r="C61" i="26" s="1"/>
  <c r="C63" i="26" s="1"/>
  <c r="C65" i="26" s="1"/>
  <c r="C67" i="26" s="1"/>
  <c r="C69" i="26" s="1"/>
  <c r="C71" i="26" s="1"/>
  <c r="D38" i="26"/>
  <c r="D40" i="26" s="1"/>
  <c r="D42" i="26" s="1"/>
  <c r="D44" i="26" s="1"/>
  <c r="D46" i="26" s="1"/>
  <c r="D48" i="26" s="1"/>
  <c r="D50" i="26" s="1"/>
  <c r="D52" i="26" s="1"/>
  <c r="D54" i="26" s="1"/>
  <c r="D56" i="26" s="1"/>
  <c r="D58" i="26" s="1"/>
  <c r="D60" i="26" s="1"/>
  <c r="D62" i="26" s="1"/>
  <c r="D64" i="26" s="1"/>
  <c r="D66" i="26" s="1"/>
  <c r="D68" i="26" s="1"/>
  <c r="D70" i="26" s="1"/>
  <c r="C38" i="26"/>
  <c r="C40" i="26" s="1"/>
  <c r="C42" i="26" s="1"/>
  <c r="C44" i="26" s="1"/>
  <c r="C46" i="26" s="1"/>
  <c r="C48" i="26" s="1"/>
  <c r="C50" i="26" s="1"/>
  <c r="C52" i="26" s="1"/>
  <c r="C54" i="26" s="1"/>
  <c r="C56" i="26" s="1"/>
  <c r="C58" i="26" s="1"/>
  <c r="C60" i="26" s="1"/>
  <c r="C62" i="26" s="1"/>
  <c r="C64" i="26" s="1"/>
  <c r="C66" i="26" s="1"/>
  <c r="C68" i="26" s="1"/>
  <c r="C70" i="26" s="1"/>
  <c r="C35" i="26"/>
  <c r="D34" i="26"/>
  <c r="D33" i="26"/>
  <c r="D35" i="26" s="1"/>
  <c r="AK29" i="26"/>
  <c r="AL58" i="26" s="1"/>
  <c r="AL59" i="26" s="1"/>
  <c r="AG29" i="26"/>
  <c r="AH48" i="26" s="1"/>
  <c r="AH49" i="26" s="1"/>
  <c r="AC29" i="26"/>
  <c r="Y29" i="26"/>
  <c r="Z56" i="26" s="1"/>
  <c r="Z57" i="26" s="1"/>
  <c r="E29" i="26"/>
  <c r="F44" i="26" s="1"/>
  <c r="G44" i="26" s="1"/>
  <c r="I23" i="26"/>
  <c r="I29" i="26" s="1"/>
  <c r="A22" i="26"/>
  <c r="A23" i="26" s="1"/>
  <c r="A24" i="26" s="1"/>
  <c r="A25" i="26" s="1"/>
  <c r="A26" i="26" s="1"/>
  <c r="AL21" i="26"/>
  <c r="AM21" i="26" s="1"/>
  <c r="AN21" i="26" s="1"/>
  <c r="AH21" i="26"/>
  <c r="AI21" i="26" s="1"/>
  <c r="AJ21" i="26" s="1"/>
  <c r="AD21" i="26"/>
  <c r="AE21" i="26" s="1"/>
  <c r="AF21" i="26" s="1"/>
  <c r="Z21" i="26"/>
  <c r="AA21" i="26" s="1"/>
  <c r="AB21" i="26" s="1"/>
  <c r="F15" i="26"/>
  <c r="F10" i="26"/>
  <c r="F9" i="26"/>
  <c r="D171" i="27"/>
  <c r="D170" i="27"/>
  <c r="A170" i="27"/>
  <c r="D166" i="27"/>
  <c r="A166" i="27"/>
  <c r="D158" i="27"/>
  <c r="D157" i="27"/>
  <c r="D156" i="27"/>
  <c r="F155" i="27"/>
  <c r="F156" i="27" s="1"/>
  <c r="F157" i="27" s="1"/>
  <c r="F158" i="27" s="1"/>
  <c r="D155" i="27"/>
  <c r="D154" i="27"/>
  <c r="D153" i="27"/>
  <c r="D152" i="27"/>
  <c r="D151" i="27"/>
  <c r="D150" i="27"/>
  <c r="D149" i="27"/>
  <c r="D148" i="27"/>
  <c r="D147" i="27"/>
  <c r="F140" i="27"/>
  <c r="F141" i="27" s="1"/>
  <c r="F142" i="27" s="1"/>
  <c r="F143" i="27" s="1"/>
  <c r="F147" i="27" s="1"/>
  <c r="F148" i="27" s="1"/>
  <c r="F149" i="27" s="1"/>
  <c r="F150" i="27" s="1"/>
  <c r="F151" i="27" s="1"/>
  <c r="F152" i="27" s="1"/>
  <c r="F153" i="27" s="1"/>
  <c r="K133" i="27"/>
  <c r="K134" i="27" s="1"/>
  <c r="F133" i="27"/>
  <c r="F134" i="27" s="1"/>
  <c r="F135" i="27" s="1"/>
  <c r="F136" i="27" s="1"/>
  <c r="F137" i="27" s="1"/>
  <c r="F138" i="27" s="1"/>
  <c r="I132" i="27"/>
  <c r="I133" i="27" s="1"/>
  <c r="I134" i="27" s="1"/>
  <c r="I135" i="27" s="1"/>
  <c r="I136" i="27" s="1"/>
  <c r="I137" i="27" s="1"/>
  <c r="I138" i="27" s="1"/>
  <c r="I139" i="27" s="1"/>
  <c r="I140" i="27" s="1"/>
  <c r="I141" i="27" s="1"/>
  <c r="I142" i="27" s="1"/>
  <c r="I143" i="27" s="1"/>
  <c r="I147" i="27" s="1"/>
  <c r="H132" i="27"/>
  <c r="I124" i="27"/>
  <c r="F124" i="27"/>
  <c r="D121" i="27"/>
  <c r="A121" i="27"/>
  <c r="D111" i="27"/>
  <c r="F100" i="27"/>
  <c r="G100" i="27" s="1"/>
  <c r="H97" i="27"/>
  <c r="D89" i="27"/>
  <c r="A89" i="27"/>
  <c r="E82" i="27"/>
  <c r="D82" i="27"/>
  <c r="F71" i="27"/>
  <c r="H71" i="27" s="1"/>
  <c r="H70" i="27"/>
  <c r="G70" i="27"/>
  <c r="H69" i="27"/>
  <c r="H68" i="27"/>
  <c r="D64" i="27"/>
  <c r="A64" i="27"/>
  <c r="H61" i="27"/>
  <c r="D60" i="27"/>
  <c r="C60" i="27"/>
  <c r="A60" i="27"/>
  <c r="D55" i="27"/>
  <c r="B55" i="27"/>
  <c r="A55" i="27"/>
  <c r="E61" i="27"/>
  <c r="D52" i="27"/>
  <c r="F167" i="27" s="1"/>
  <c r="B52" i="27"/>
  <c r="E44" i="27"/>
  <c r="D44" i="27"/>
  <c r="F33" i="27"/>
  <c r="H33" i="27" s="1"/>
  <c r="H32" i="27"/>
  <c r="G32" i="27"/>
  <c r="H31" i="27"/>
  <c r="H30" i="27"/>
  <c r="D26" i="27"/>
  <c r="D23" i="27"/>
  <c r="C23" i="27"/>
  <c r="C26" i="27" s="1"/>
  <c r="C49" i="27" s="1"/>
  <c r="C52" i="27" s="1"/>
  <c r="B23" i="27"/>
  <c r="B26" i="27" s="1"/>
  <c r="B49" i="27" s="1"/>
  <c r="A23" i="27"/>
  <c r="B19" i="27"/>
  <c r="B170" i="27" s="1"/>
  <c r="B18" i="27"/>
  <c r="B166" i="27" s="1"/>
  <c r="C15" i="27"/>
  <c r="C64" i="27" s="1"/>
  <c r="B14" i="27"/>
  <c r="B60" i="27" s="1"/>
  <c r="C9" i="27"/>
  <c r="C10" i="27" s="1"/>
  <c r="C11" i="27" s="1"/>
  <c r="C12" i="27" s="1"/>
  <c r="C55" i="27" s="1"/>
  <c r="B9" i="27"/>
  <c r="I175" i="7"/>
  <c r="I178" i="7" s="1"/>
  <c r="G175" i="7"/>
  <c r="G170" i="7"/>
  <c r="F170" i="7"/>
  <c r="C170" i="7"/>
  <c r="G168" i="7" s="1"/>
  <c r="C164" i="7"/>
  <c r="B163" i="7"/>
  <c r="A161" i="7"/>
  <c r="C154" i="7"/>
  <c r="G152" i="7" s="1"/>
  <c r="B153" i="7"/>
  <c r="I146" i="7"/>
  <c r="C146" i="7"/>
  <c r="H106" i="1"/>
  <c r="C138" i="7"/>
  <c r="I135" i="7"/>
  <c r="H105" i="1" s="1"/>
  <c r="C135" i="7"/>
  <c r="G128" i="7"/>
  <c r="H96" i="1" s="1"/>
  <c r="C126" i="7"/>
  <c r="G124" i="7" s="1"/>
  <c r="D108" i="7"/>
  <c r="G104" i="7"/>
  <c r="C98" i="7"/>
  <c r="G96" i="7" s="1"/>
  <c r="F92" i="7"/>
  <c r="C92" i="7"/>
  <c r="G86" i="7"/>
  <c r="C86" i="7"/>
  <c r="G79" i="7"/>
  <c r="F79" i="7"/>
  <c r="C79" i="7"/>
  <c r="I73" i="7"/>
  <c r="C73" i="7"/>
  <c r="H113" i="1"/>
  <c r="C61" i="7"/>
  <c r="H54" i="7"/>
  <c r="H121" i="1" s="1"/>
  <c r="F54" i="7"/>
  <c r="C54" i="7"/>
  <c r="F48" i="7"/>
  <c r="C48" i="7"/>
  <c r="F45" i="7"/>
  <c r="C45" i="7"/>
  <c r="F43" i="7"/>
  <c r="C43" i="7"/>
  <c r="G41" i="7"/>
  <c r="G52" i="7" s="1"/>
  <c r="H50" i="1"/>
  <c r="I32" i="7"/>
  <c r="C32" i="7"/>
  <c r="C23" i="7"/>
  <c r="F20" i="7"/>
  <c r="C20" i="7"/>
  <c r="F17" i="7"/>
  <c r="C17" i="7"/>
  <c r="C14" i="7"/>
  <c r="G10" i="7"/>
  <c r="H10" i="7" s="1"/>
  <c r="C10" i="7"/>
  <c r="F7" i="7"/>
  <c r="C7" i="7"/>
  <c r="G1" i="7"/>
  <c r="I67" i="6"/>
  <c r="G67" i="6"/>
  <c r="A67" i="6"/>
  <c r="A68" i="6" s="1"/>
  <c r="A69" i="6" s="1"/>
  <c r="A70" i="6" s="1"/>
  <c r="A74" i="6" s="1"/>
  <c r="A76" i="6" s="1"/>
  <c r="I61" i="6"/>
  <c r="G61" i="6"/>
  <c r="I60" i="6"/>
  <c r="I59" i="6"/>
  <c r="C54" i="6"/>
  <c r="C52" i="6"/>
  <c r="F51" i="6"/>
  <c r="D51" i="6"/>
  <c r="F50" i="6"/>
  <c r="D50" i="6"/>
  <c r="F49" i="6"/>
  <c r="D49" i="6"/>
  <c r="F47" i="6"/>
  <c r="D47" i="6"/>
  <c r="F46" i="6"/>
  <c r="D46" i="6"/>
  <c r="F45" i="6"/>
  <c r="D45" i="6"/>
  <c r="F43" i="6"/>
  <c r="D43" i="6"/>
  <c r="F42" i="6"/>
  <c r="D42" i="6"/>
  <c r="F41" i="6"/>
  <c r="D41" i="6"/>
  <c r="D39" i="6"/>
  <c r="D38" i="6"/>
  <c r="I37" i="6"/>
  <c r="I26" i="6" s="1"/>
  <c r="G37" i="6"/>
  <c r="D37" i="6"/>
  <c r="D36" i="6"/>
  <c r="D35" i="6"/>
  <c r="G34" i="6"/>
  <c r="D34" i="6"/>
  <c r="I33" i="6"/>
  <c r="G33" i="6"/>
  <c r="D33" i="6"/>
  <c r="I32" i="6"/>
  <c r="G32" i="6"/>
  <c r="D32" i="6"/>
  <c r="I31" i="6"/>
  <c r="G31" i="6"/>
  <c r="D31" i="6"/>
  <c r="A31" i="6"/>
  <c r="A32" i="6" s="1"/>
  <c r="A33" i="6" s="1"/>
  <c r="A34" i="6" s="1"/>
  <c r="A35" i="6" s="1"/>
  <c r="A36" i="6" s="1"/>
  <c r="A37" i="6" s="1"/>
  <c r="A38" i="6" s="1"/>
  <c r="A39" i="6" s="1"/>
  <c r="A41" i="6" s="1"/>
  <c r="A42" i="6" s="1"/>
  <c r="A43" i="6" s="1"/>
  <c r="A45" i="6" s="1"/>
  <c r="A46" i="6" s="1"/>
  <c r="A47" i="6" s="1"/>
  <c r="A49" i="6" s="1"/>
  <c r="A50" i="6" s="1"/>
  <c r="A51" i="6" s="1"/>
  <c r="A52" i="6" s="1"/>
  <c r="A54" i="6" s="1"/>
  <c r="C30" i="6"/>
  <c r="D28" i="6"/>
  <c r="I27" i="6"/>
  <c r="G27" i="6"/>
  <c r="D27" i="6"/>
  <c r="D26" i="6"/>
  <c r="I25" i="6"/>
  <c r="I24" i="6"/>
  <c r="G24" i="6"/>
  <c r="D24" i="6"/>
  <c r="A24" i="6"/>
  <c r="C23" i="6"/>
  <c r="I21" i="6"/>
  <c r="G21" i="6"/>
  <c r="F21" i="6"/>
  <c r="C21" i="6"/>
  <c r="D19" i="6"/>
  <c r="G18" i="6"/>
  <c r="D18" i="6"/>
  <c r="A18" i="6"/>
  <c r="G17" i="6"/>
  <c r="D17" i="6"/>
  <c r="A17" i="6"/>
  <c r="C16" i="6"/>
  <c r="C14" i="6"/>
  <c r="D9" i="6"/>
  <c r="A1" i="6"/>
  <c r="D24" i="5"/>
  <c r="H254" i="1" s="1"/>
  <c r="A15" i="5"/>
  <c r="A16" i="5" s="1"/>
  <c r="A17" i="5" s="1"/>
  <c r="A18" i="5" s="1"/>
  <c r="A19" i="5" s="1"/>
  <c r="A20" i="5" s="1"/>
  <c r="A21" i="5" s="1"/>
  <c r="A22" i="5" s="1"/>
  <c r="A24" i="5" s="1"/>
  <c r="A1" i="5"/>
  <c r="E34" i="3"/>
  <c r="E26" i="3"/>
  <c r="E17" i="3"/>
  <c r="A1" i="3"/>
  <c r="B200" i="12"/>
  <c r="C191" i="12"/>
  <c r="F190" i="12"/>
  <c r="E189" i="12"/>
  <c r="E192" i="12" s="1"/>
  <c r="D12" i="12" s="1"/>
  <c r="D184" i="12"/>
  <c r="D181" i="12"/>
  <c r="D179" i="12"/>
  <c r="D178" i="12"/>
  <c r="D173" i="12"/>
  <c r="D172" i="12"/>
  <c r="D171" i="12"/>
  <c r="D170" i="12"/>
  <c r="D169" i="12"/>
  <c r="D168" i="12"/>
  <c r="D167" i="12"/>
  <c r="D166" i="12"/>
  <c r="D165" i="12"/>
  <c r="F163" i="12"/>
  <c r="D162" i="12"/>
  <c r="D161" i="12"/>
  <c r="D119" i="7" s="1"/>
  <c r="D120" i="7" s="1"/>
  <c r="G160" i="12"/>
  <c r="F159" i="12"/>
  <c r="D158" i="12"/>
  <c r="D157" i="12"/>
  <c r="D156" i="12"/>
  <c r="F155" i="12"/>
  <c r="G154" i="12"/>
  <c r="C134" i="12"/>
  <c r="C133" i="12"/>
  <c r="G132" i="12"/>
  <c r="G135" i="12" s="1"/>
  <c r="F11" i="12" s="1"/>
  <c r="D127" i="12"/>
  <c r="D124" i="12"/>
  <c r="E123" i="12"/>
  <c r="E132" i="12" s="1"/>
  <c r="E135" i="12" s="1"/>
  <c r="D11" i="12" s="1"/>
  <c r="D122" i="12"/>
  <c r="F121" i="12"/>
  <c r="F120" i="12"/>
  <c r="D119" i="12"/>
  <c r="D118" i="12"/>
  <c r="F117" i="12"/>
  <c r="F116" i="12"/>
  <c r="F115" i="12"/>
  <c r="F114" i="12"/>
  <c r="F113" i="12"/>
  <c r="F112" i="12"/>
  <c r="D111" i="12"/>
  <c r="F110" i="12"/>
  <c r="D109" i="12"/>
  <c r="F106" i="12"/>
  <c r="G86" i="12"/>
  <c r="E87" i="12"/>
  <c r="D13" i="12" s="1"/>
  <c r="D56" i="12"/>
  <c r="D44" i="12"/>
  <c r="D43" i="12"/>
  <c r="G42" i="12"/>
  <c r="G41" i="12"/>
  <c r="F40" i="12"/>
  <c r="F39" i="12"/>
  <c r="D38" i="12"/>
  <c r="F37" i="12"/>
  <c r="D35" i="12"/>
  <c r="G34" i="12"/>
  <c r="G33" i="12"/>
  <c r="D22" i="12"/>
  <c r="H188" i="1" s="1"/>
  <c r="A1" i="12"/>
  <c r="A96" i="12" s="1"/>
  <c r="E281" i="1"/>
  <c r="E170" i="7" s="1"/>
  <c r="H277" i="1"/>
  <c r="H270" i="1"/>
  <c r="C270" i="1"/>
  <c r="H261" i="1"/>
  <c r="C260" i="1"/>
  <c r="H255" i="1"/>
  <c r="E255" i="1"/>
  <c r="E154" i="7" s="1"/>
  <c r="H247" i="1"/>
  <c r="E247" i="1"/>
  <c r="E98" i="7" s="1"/>
  <c r="H246" i="1"/>
  <c r="C246" i="1"/>
  <c r="E219" i="1"/>
  <c r="E213" i="1"/>
  <c r="E86" i="7" s="1"/>
  <c r="E201" i="1"/>
  <c r="E197" i="1"/>
  <c r="E195" i="1"/>
  <c r="H189" i="1"/>
  <c r="F189" i="1"/>
  <c r="G35" i="6" s="1"/>
  <c r="E189" i="1"/>
  <c r="H180" i="1"/>
  <c r="H172" i="1"/>
  <c r="E172" i="1"/>
  <c r="F154" i="1"/>
  <c r="E152" i="1"/>
  <c r="H150" i="1"/>
  <c r="F150" i="1"/>
  <c r="E150" i="1"/>
  <c r="E149" i="1"/>
  <c r="E147" i="1"/>
  <c r="H132" i="1"/>
  <c r="E132" i="1"/>
  <c r="E79" i="7" s="1"/>
  <c r="H128" i="1"/>
  <c r="E128" i="1"/>
  <c r="E92" i="7" s="1"/>
  <c r="H127" i="1"/>
  <c r="E127" i="1"/>
  <c r="E73" i="7" s="1"/>
  <c r="F123" i="1"/>
  <c r="E121" i="1"/>
  <c r="E54" i="7" s="1"/>
  <c r="E119" i="1"/>
  <c r="H117" i="1"/>
  <c r="H115" i="1"/>
  <c r="H114" i="1"/>
  <c r="E114" i="1"/>
  <c r="F113" i="1"/>
  <c r="E109" i="1"/>
  <c r="E20" i="7" s="1"/>
  <c r="E108" i="1"/>
  <c r="H107" i="1"/>
  <c r="F107" i="1"/>
  <c r="F116" i="1" s="1"/>
  <c r="E96" i="1"/>
  <c r="F126" i="7" s="1"/>
  <c r="H92" i="1"/>
  <c r="F85" i="1"/>
  <c r="E84" i="1"/>
  <c r="E17" i="7" s="1"/>
  <c r="E81" i="1"/>
  <c r="E78" i="1"/>
  <c r="F63" i="1"/>
  <c r="C63" i="1"/>
  <c r="C61" i="1"/>
  <c r="H59" i="1"/>
  <c r="H60" i="1" s="1"/>
  <c r="H62" i="1" s="1"/>
  <c r="E59" i="1"/>
  <c r="E58" i="1"/>
  <c r="E56" i="1"/>
  <c r="E48" i="7" s="1"/>
  <c r="F50" i="1"/>
  <c r="E50" i="1"/>
  <c r="E32" i="7" s="1"/>
  <c r="F45" i="1"/>
  <c r="E37" i="1"/>
  <c r="E35" i="1"/>
  <c r="E45" i="7" s="1"/>
  <c r="E21" i="1"/>
  <c r="E7" i="7" s="1"/>
  <c r="E20" i="1"/>
  <c r="E18" i="1"/>
  <c r="E43" i="7" s="1"/>
  <c r="A18" i="1"/>
  <c r="A11" i="1"/>
  <c r="A12" i="1" s="1"/>
  <c r="A13" i="1" s="1"/>
  <c r="F15" i="1" s="1"/>
  <c r="E36" i="3" l="1"/>
  <c r="E48" i="3" s="1"/>
  <c r="H151" i="1"/>
  <c r="H153" i="1" s="1"/>
  <c r="H190" i="1"/>
  <c r="H122" i="1"/>
  <c r="D132" i="12"/>
  <c r="D135" i="12" s="1"/>
  <c r="C11" i="12" s="1"/>
  <c r="G84" i="12"/>
  <c r="G87" i="12" s="1"/>
  <c r="F13" i="12" s="1"/>
  <c r="D84" i="12"/>
  <c r="D87" i="12" s="1"/>
  <c r="C13" i="12" s="1"/>
  <c r="F84" i="12"/>
  <c r="F87" i="12" s="1"/>
  <c r="E13" i="12" s="1"/>
  <c r="AH52" i="26"/>
  <c r="AH53" i="26" s="1"/>
  <c r="F34" i="27"/>
  <c r="H34" i="27" s="1"/>
  <c r="H182" i="1"/>
  <c r="H171" i="1"/>
  <c r="F189" i="12"/>
  <c r="F192" i="12" s="1"/>
  <c r="E12" i="12" s="1"/>
  <c r="E52" i="3"/>
  <c r="L92" i="27"/>
  <c r="O72" i="26"/>
  <c r="N73" i="26"/>
  <c r="O73" i="26" s="1"/>
  <c r="F15" i="12"/>
  <c r="F72" i="27"/>
  <c r="G72" i="27" s="1"/>
  <c r="C16" i="27"/>
  <c r="C89" i="27" s="1"/>
  <c r="G33" i="27"/>
  <c r="G71" i="27"/>
  <c r="H100" i="27"/>
  <c r="B15" i="27"/>
  <c r="B64" i="27" s="1"/>
  <c r="F42" i="26"/>
  <c r="G42" i="26" s="1"/>
  <c r="G189" i="12"/>
  <c r="G192" i="12" s="1"/>
  <c r="F12" i="12" s="1"/>
  <c r="H47" i="1"/>
  <c r="H65" i="1" s="1"/>
  <c r="H66" i="1" s="1"/>
  <c r="I18" i="6"/>
  <c r="I35" i="6"/>
  <c r="I34" i="6"/>
  <c r="C192" i="12"/>
  <c r="G12" i="12" s="1"/>
  <c r="D189" i="12"/>
  <c r="D192" i="12" s="1"/>
  <c r="C12" i="12" s="1"/>
  <c r="C87" i="12"/>
  <c r="H133" i="1"/>
  <c r="H129" i="1"/>
  <c r="H248" i="1"/>
  <c r="A59" i="6"/>
  <c r="A60" i="6" s="1"/>
  <c r="A61" i="6" s="1"/>
  <c r="A62" i="6" s="1"/>
  <c r="G7" i="6"/>
  <c r="F35" i="27"/>
  <c r="G34" i="27"/>
  <c r="G92" i="7"/>
  <c r="I92" i="7" s="1"/>
  <c r="I79" i="7"/>
  <c r="A43" i="7"/>
  <c r="A20" i="1"/>
  <c r="B27" i="26"/>
  <c r="A27" i="26"/>
  <c r="A28" i="26" s="1"/>
  <c r="A29" i="26" s="1"/>
  <c r="A30" i="26" s="1"/>
  <c r="A31" i="26" s="1"/>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A72" i="26" s="1"/>
  <c r="A73" i="26" s="1"/>
  <c r="I62" i="6"/>
  <c r="I63" i="6" s="1"/>
  <c r="F13" i="1"/>
  <c r="H110" i="1"/>
  <c r="D14" i="12"/>
  <c r="D17" i="12" s="1"/>
  <c r="C135" i="12"/>
  <c r="G11" i="12" s="1"/>
  <c r="F105" i="12"/>
  <c r="A144" i="12"/>
  <c r="H72" i="27"/>
  <c r="L132" i="27"/>
  <c r="M132" i="27" s="1"/>
  <c r="H133" i="27"/>
  <c r="K135" i="27"/>
  <c r="O47" i="26"/>
  <c r="I46" i="6"/>
  <c r="C32" i="26"/>
  <c r="C34" i="26" s="1"/>
  <c r="C26" i="26"/>
  <c r="I47" i="6"/>
  <c r="I28" i="6"/>
  <c r="I38" i="6" s="1"/>
  <c r="G178" i="7"/>
  <c r="K175" i="7"/>
  <c r="K178" i="7" s="1"/>
  <c r="I148" i="27"/>
  <c r="I149" i="27" s="1"/>
  <c r="I150" i="27" s="1"/>
  <c r="I151" i="27" s="1"/>
  <c r="I152" i="27" s="1"/>
  <c r="I153" i="27" s="1"/>
  <c r="I154" i="27" s="1"/>
  <c r="I155" i="27" s="1"/>
  <c r="I156" i="27" s="1"/>
  <c r="I157" i="27" s="1"/>
  <c r="I158" i="27" s="1"/>
  <c r="AD64" i="26"/>
  <c r="AD65" i="26" s="1"/>
  <c r="AD70" i="26"/>
  <c r="AD71" i="26" s="1"/>
  <c r="AD68" i="26"/>
  <c r="AD69" i="26" s="1"/>
  <c r="AD62" i="26"/>
  <c r="AD63" i="26" s="1"/>
  <c r="AD60" i="26"/>
  <c r="AD61" i="26" s="1"/>
  <c r="AD56" i="26"/>
  <c r="AD57" i="26" s="1"/>
  <c r="AD50" i="26"/>
  <c r="AD51" i="26" s="1"/>
  <c r="AD58" i="26"/>
  <c r="AD59" i="26" s="1"/>
  <c r="AD66" i="26"/>
  <c r="AD67" i="26" s="1"/>
  <c r="AD54" i="26"/>
  <c r="AD55" i="26" s="1"/>
  <c r="AD52" i="26"/>
  <c r="AD53" i="26" s="1"/>
  <c r="AD46" i="26"/>
  <c r="AD48" i="26"/>
  <c r="AD49" i="26" s="1"/>
  <c r="F45" i="26"/>
  <c r="G45" i="26" s="1"/>
  <c r="F101" i="27"/>
  <c r="AH64" i="26"/>
  <c r="AH65" i="26" s="1"/>
  <c r="AH70" i="26"/>
  <c r="AH71" i="26" s="1"/>
  <c r="AH68" i="26"/>
  <c r="AH69" i="26" s="1"/>
  <c r="AH62" i="26"/>
  <c r="AH63" i="26" s="1"/>
  <c r="AH66" i="26"/>
  <c r="AH67" i="26" s="1"/>
  <c r="AH60" i="26"/>
  <c r="AH61" i="26" s="1"/>
  <c r="AH58" i="26"/>
  <c r="AH59" i="26" s="1"/>
  <c r="AH50" i="26"/>
  <c r="AH51" i="26" s="1"/>
  <c r="AH56" i="26"/>
  <c r="AH57" i="26" s="1"/>
  <c r="AH54" i="26"/>
  <c r="AH55" i="26" s="1"/>
  <c r="AL52" i="26"/>
  <c r="AL53" i="26" s="1"/>
  <c r="F64" i="26"/>
  <c r="F70" i="26"/>
  <c r="F68" i="26"/>
  <c r="F66" i="26"/>
  <c r="F62" i="26"/>
  <c r="F60" i="26"/>
  <c r="F50" i="26"/>
  <c r="F58" i="26"/>
  <c r="V55" i="26"/>
  <c r="AL64" i="26"/>
  <c r="AL65" i="26" s="1"/>
  <c r="AL70" i="26"/>
  <c r="AL71" i="26" s="1"/>
  <c r="AL68" i="26"/>
  <c r="AL69" i="26" s="1"/>
  <c r="AL66" i="26"/>
  <c r="AL67" i="26" s="1"/>
  <c r="AL62" i="26"/>
  <c r="AL63" i="26" s="1"/>
  <c r="AL60" i="26"/>
  <c r="AL61" i="26" s="1"/>
  <c r="AL50" i="26"/>
  <c r="AL51" i="26" s="1"/>
  <c r="AL56" i="26"/>
  <c r="AL57" i="26" s="1"/>
  <c r="AL54" i="26"/>
  <c r="AL55" i="26" s="1"/>
  <c r="F46" i="26"/>
  <c r="Z46" i="26"/>
  <c r="AH46" i="26"/>
  <c r="AL46" i="26"/>
  <c r="F48" i="26"/>
  <c r="Z48" i="26"/>
  <c r="Z49" i="26" s="1"/>
  <c r="Z52" i="26"/>
  <c r="Z53" i="26" s="1"/>
  <c r="Z64" i="26"/>
  <c r="Z65" i="26" s="1"/>
  <c r="Z70" i="26"/>
  <c r="Z71" i="26" s="1"/>
  <c r="Z68" i="26"/>
  <c r="Z69" i="26" s="1"/>
  <c r="Z66" i="26"/>
  <c r="Z67" i="26" s="1"/>
  <c r="Z62" i="26"/>
  <c r="Z63" i="26" s="1"/>
  <c r="Z60" i="26"/>
  <c r="Z61" i="26" s="1"/>
  <c r="Z50" i="26"/>
  <c r="Z51" i="26" s="1"/>
  <c r="Z58" i="26"/>
  <c r="Z59" i="26" s="1"/>
  <c r="Z54" i="26"/>
  <c r="Z55" i="26" s="1"/>
  <c r="O46" i="26"/>
  <c r="AL48" i="26"/>
  <c r="AL49" i="26" s="1"/>
  <c r="F56" i="26"/>
  <c r="H156" i="1" l="1"/>
  <c r="I17" i="6"/>
  <c r="H173" i="1"/>
  <c r="H199" i="1" s="1"/>
  <c r="F43" i="26"/>
  <c r="G43" i="26" s="1"/>
  <c r="H192" i="1"/>
  <c r="F132" i="12"/>
  <c r="F135" i="12" s="1"/>
  <c r="E11" i="12" s="1"/>
  <c r="H45" i="1"/>
  <c r="H46" i="1" s="1"/>
  <c r="H48" i="1" s="1"/>
  <c r="H63" i="1"/>
  <c r="H64" i="1" s="1"/>
  <c r="H68" i="1" s="1"/>
  <c r="F26" i="3"/>
  <c r="G26" i="3" s="1"/>
  <c r="H249" i="1"/>
  <c r="E115" i="7"/>
  <c r="H85" i="1"/>
  <c r="H154" i="1"/>
  <c r="H155" i="1" s="1"/>
  <c r="H123" i="1"/>
  <c r="F14" i="12"/>
  <c r="B16" i="27"/>
  <c r="B89" i="27" s="1"/>
  <c r="F73" i="27"/>
  <c r="G73" i="27" s="1"/>
  <c r="C17" i="27"/>
  <c r="C18" i="27" s="1"/>
  <c r="I36" i="6"/>
  <c r="C14" i="12"/>
  <c r="G13" i="12"/>
  <c r="G14" i="12" s="1"/>
  <c r="F67" i="26"/>
  <c r="G67" i="26" s="1"/>
  <c r="G66" i="26"/>
  <c r="K136" i="27"/>
  <c r="A21" i="1"/>
  <c r="F22" i="1" s="1"/>
  <c r="F49" i="26"/>
  <c r="G49" i="26" s="1"/>
  <c r="G48" i="26"/>
  <c r="Z47" i="26"/>
  <c r="AA47" i="26" s="1"/>
  <c r="Y48" i="26" s="1"/>
  <c r="AA46" i="26"/>
  <c r="G50" i="26"/>
  <c r="F51" i="26"/>
  <c r="G51" i="26" s="1"/>
  <c r="F69" i="26"/>
  <c r="G69" i="26" s="1"/>
  <c r="G68" i="26"/>
  <c r="H101" i="27"/>
  <c r="G101" i="27"/>
  <c r="F102" i="27"/>
  <c r="AE46" i="26"/>
  <c r="AD47" i="26"/>
  <c r="AE47" i="26" s="1"/>
  <c r="AC48" i="26" s="1"/>
  <c r="H134" i="27"/>
  <c r="L133" i="27"/>
  <c r="M133" i="27" s="1"/>
  <c r="AI46" i="26"/>
  <c r="AH47" i="26"/>
  <c r="AI47" i="26" s="1"/>
  <c r="AG48" i="26" s="1"/>
  <c r="F59" i="26"/>
  <c r="G59" i="26" s="1"/>
  <c r="G58" i="26"/>
  <c r="F61" i="26"/>
  <c r="G61" i="26" s="1"/>
  <c r="G60" i="26"/>
  <c r="F71" i="26"/>
  <c r="G71" i="26" s="1"/>
  <c r="G70" i="26"/>
  <c r="I68" i="6"/>
  <c r="F36" i="27"/>
  <c r="H35" i="27"/>
  <c r="G35" i="27"/>
  <c r="F47" i="26"/>
  <c r="G47" i="26" s="1"/>
  <c r="G46" i="26"/>
  <c r="F57" i="26"/>
  <c r="G57" i="26" s="1"/>
  <c r="G56" i="26"/>
  <c r="AM46" i="26"/>
  <c r="AL47" i="26"/>
  <c r="AM47" i="26" s="1"/>
  <c r="AK48" i="26" s="1"/>
  <c r="F63" i="26"/>
  <c r="G63" i="26" s="1"/>
  <c r="G62" i="26"/>
  <c r="F65" i="26"/>
  <c r="G65" i="26" s="1"/>
  <c r="G64" i="26"/>
  <c r="I64" i="6"/>
  <c r="I39" i="6" l="1"/>
  <c r="I42" i="6" s="1"/>
  <c r="H193" i="1"/>
  <c r="H197" i="1" s="1"/>
  <c r="H205" i="1" s="1"/>
  <c r="I19" i="6"/>
  <c r="I45" i="6" s="1"/>
  <c r="H139" i="1"/>
  <c r="E14" i="12"/>
  <c r="H124" i="1"/>
  <c r="F115" i="7"/>
  <c r="H81" i="1" s="1"/>
  <c r="F17" i="12"/>
  <c r="H86" i="1"/>
  <c r="H88" i="1" s="1"/>
  <c r="E120" i="7"/>
  <c r="F120" i="7" s="1"/>
  <c r="H138" i="1" s="1"/>
  <c r="C121" i="27"/>
  <c r="H73" i="27"/>
  <c r="F74" i="27"/>
  <c r="F75" i="27" s="1"/>
  <c r="B17" i="27"/>
  <c r="B121" i="27" s="1"/>
  <c r="C166" i="27"/>
  <c r="C19" i="27"/>
  <c r="C170" i="27" s="1"/>
  <c r="AA48" i="26"/>
  <c r="Y49" i="26"/>
  <c r="AA49" i="26" s="1"/>
  <c r="Y50" i="26" s="1"/>
  <c r="AM48" i="26"/>
  <c r="AK49" i="26"/>
  <c r="AM49" i="26" s="1"/>
  <c r="AK50" i="26" s="1"/>
  <c r="G36" i="27"/>
  <c r="F37" i="27"/>
  <c r="H36" i="27"/>
  <c r="K137" i="27"/>
  <c r="AI48" i="26"/>
  <c r="AG49" i="26"/>
  <c r="AI49" i="26" s="1"/>
  <c r="AG50" i="26" s="1"/>
  <c r="H135" i="27"/>
  <c r="L134" i="27"/>
  <c r="M134" i="27" s="1"/>
  <c r="AE48" i="26"/>
  <c r="AC49" i="26"/>
  <c r="AE49" i="26" s="1"/>
  <c r="AC50" i="26" s="1"/>
  <c r="F103" i="27"/>
  <c r="H102" i="27"/>
  <c r="G102" i="27"/>
  <c r="A7" i="7"/>
  <c r="A22" i="1"/>
  <c r="F61" i="1"/>
  <c r="G74" i="27"/>
  <c r="I50" i="6" l="1"/>
  <c r="H157" i="1"/>
  <c r="H160" i="1" s="1"/>
  <c r="H140" i="1"/>
  <c r="H196" i="1"/>
  <c r="H74" i="27"/>
  <c r="AK51" i="26"/>
  <c r="AM51" i="26" s="1"/>
  <c r="AK52" i="26" s="1"/>
  <c r="AM50" i="26"/>
  <c r="Y51" i="26"/>
  <c r="AA51" i="26" s="1"/>
  <c r="Y52" i="26" s="1"/>
  <c r="AA50" i="26"/>
  <c r="H75" i="27"/>
  <c r="G75" i="27"/>
  <c r="F76" i="27"/>
  <c r="AC51" i="26"/>
  <c r="AE51" i="26" s="1"/>
  <c r="AC52" i="26" s="1"/>
  <c r="AE50" i="26"/>
  <c r="H136" i="27"/>
  <c r="L135" i="27"/>
  <c r="M135" i="27" s="1"/>
  <c r="H37" i="27"/>
  <c r="G37" i="27"/>
  <c r="F38" i="27"/>
  <c r="AG51" i="26"/>
  <c r="AI51" i="26" s="1"/>
  <c r="AG52" i="26" s="1"/>
  <c r="AI50" i="26"/>
  <c r="K138" i="27"/>
  <c r="A24" i="1"/>
  <c r="A26" i="1" s="1"/>
  <c r="F24" i="1"/>
  <c r="F104" i="27"/>
  <c r="H103" i="27"/>
  <c r="G103" i="27"/>
  <c r="H204" i="1" l="1"/>
  <c r="H195" i="1"/>
  <c r="H203" i="1" s="1"/>
  <c r="I43" i="6"/>
  <c r="I41" i="6" s="1"/>
  <c r="AE52" i="26"/>
  <c r="AC53" i="26"/>
  <c r="AE53" i="26" s="1"/>
  <c r="AC54" i="26" s="1"/>
  <c r="AI52" i="26"/>
  <c r="AG53" i="26"/>
  <c r="AI53" i="26" s="1"/>
  <c r="AG54" i="26" s="1"/>
  <c r="H137" i="27"/>
  <c r="L136" i="27"/>
  <c r="M136" i="27" s="1"/>
  <c r="G104" i="27"/>
  <c r="F105" i="27"/>
  <c r="H104" i="27"/>
  <c r="AA52" i="26"/>
  <c r="Y53" i="26"/>
  <c r="AA53" i="26" s="1"/>
  <c r="Y54" i="26" s="1"/>
  <c r="K139" i="27"/>
  <c r="F27" i="1"/>
  <c r="A27" i="1"/>
  <c r="A29" i="1" s="1"/>
  <c r="F39" i="27"/>
  <c r="H38" i="27"/>
  <c r="G38" i="27"/>
  <c r="F77" i="27"/>
  <c r="H76" i="27"/>
  <c r="G76" i="27"/>
  <c r="AM52" i="26"/>
  <c r="AK53" i="26"/>
  <c r="AM53" i="26" s="1"/>
  <c r="AK54" i="26" s="1"/>
  <c r="I51" i="6" l="1"/>
  <c r="I49" i="6"/>
  <c r="H238" i="1"/>
  <c r="AI54" i="26"/>
  <c r="AG55" i="26"/>
  <c r="AI55" i="26" s="1"/>
  <c r="AG56" i="26" s="1"/>
  <c r="AE54" i="26"/>
  <c r="AC55" i="26"/>
  <c r="AE55" i="26" s="1"/>
  <c r="AC56" i="26" s="1"/>
  <c r="AA54" i="26"/>
  <c r="Y55" i="26"/>
  <c r="AA55" i="26" s="1"/>
  <c r="Y56" i="26" s="1"/>
  <c r="AM54" i="26"/>
  <c r="AK55" i="26"/>
  <c r="AM55" i="26" s="1"/>
  <c r="AK56" i="26" s="1"/>
  <c r="F40" i="27"/>
  <c r="H39" i="27"/>
  <c r="G39" i="27"/>
  <c r="O57" i="26"/>
  <c r="O56" i="26"/>
  <c r="W54" i="26"/>
  <c r="W55" i="26"/>
  <c r="F78" i="27"/>
  <c r="H77" i="27"/>
  <c r="G77" i="27"/>
  <c r="F30" i="1"/>
  <c r="A30" i="1"/>
  <c r="K140" i="27"/>
  <c r="H105" i="27"/>
  <c r="G105" i="27"/>
  <c r="F106" i="27"/>
  <c r="H138" i="27"/>
  <c r="L137" i="27"/>
  <c r="M137" i="27" s="1"/>
  <c r="H206" i="1" l="1"/>
  <c r="I52" i="6"/>
  <c r="H139" i="27"/>
  <c r="L138" i="27"/>
  <c r="M138" i="27" s="1"/>
  <c r="O58" i="26"/>
  <c r="O59" i="26"/>
  <c r="AK57" i="26"/>
  <c r="AM57" i="26" s="1"/>
  <c r="AK58" i="26" s="1"/>
  <c r="AM56" i="26"/>
  <c r="F107" i="27"/>
  <c r="H106" i="27"/>
  <c r="G106" i="27"/>
  <c r="F134" i="1"/>
  <c r="F222" i="1"/>
  <c r="G69" i="6" s="1"/>
  <c r="A35" i="1"/>
  <c r="G78" i="27"/>
  <c r="F79" i="27"/>
  <c r="H78" i="27"/>
  <c r="Y57" i="26"/>
  <c r="AA57" i="26" s="1"/>
  <c r="Y58" i="26" s="1"/>
  <c r="AA56" i="26"/>
  <c r="AG57" i="26"/>
  <c r="AI57" i="26" s="1"/>
  <c r="AG58" i="26" s="1"/>
  <c r="AI56" i="26"/>
  <c r="S57" i="26"/>
  <c r="S56" i="26"/>
  <c r="K141" i="27"/>
  <c r="AC57" i="26"/>
  <c r="AE57" i="26" s="1"/>
  <c r="AC58" i="26" s="1"/>
  <c r="AE56" i="26"/>
  <c r="W57" i="26"/>
  <c r="W56" i="26"/>
  <c r="G40" i="27"/>
  <c r="F41" i="27"/>
  <c r="H40" i="27"/>
  <c r="W58" i="26" l="1"/>
  <c r="W59" i="26"/>
  <c r="H41" i="27"/>
  <c r="G41" i="27"/>
  <c r="F42" i="27"/>
  <c r="AM58" i="26"/>
  <c r="AK59" i="26"/>
  <c r="AM59" i="26" s="1"/>
  <c r="AK60" i="26" s="1"/>
  <c r="K142" i="27"/>
  <c r="H79" i="27"/>
  <c r="G79" i="27"/>
  <c r="F80" i="27"/>
  <c r="AE58" i="26"/>
  <c r="AC59" i="26"/>
  <c r="AE59" i="26" s="1"/>
  <c r="AC60" i="26" s="1"/>
  <c r="S58" i="26"/>
  <c r="S59" i="26"/>
  <c r="AA58" i="26"/>
  <c r="Y59" i="26"/>
  <c r="AA59" i="26" s="1"/>
  <c r="Y60" i="26" s="1"/>
  <c r="A45" i="7"/>
  <c r="A36" i="1"/>
  <c r="F246" i="1"/>
  <c r="O60" i="26"/>
  <c r="O61" i="26"/>
  <c r="H140" i="27"/>
  <c r="L139" i="27"/>
  <c r="M139" i="27" s="1"/>
  <c r="AI58" i="26"/>
  <c r="AG59" i="26"/>
  <c r="AI59" i="26" s="1"/>
  <c r="AG60" i="26" s="1"/>
  <c r="F108" i="27"/>
  <c r="G108" i="27" s="1"/>
  <c r="H107" i="27"/>
  <c r="G107" i="27"/>
  <c r="AI60" i="26" l="1"/>
  <c r="AG61" i="26"/>
  <c r="AI61" i="26" s="1"/>
  <c r="AG62" i="26" s="1"/>
  <c r="AM60" i="26"/>
  <c r="AK61" i="26"/>
  <c r="AM61" i="26" s="1"/>
  <c r="AK62" i="26" s="1"/>
  <c r="F109" i="27"/>
  <c r="H108" i="27"/>
  <c r="S60" i="26"/>
  <c r="S61" i="26"/>
  <c r="O63" i="26"/>
  <c r="O62" i="26"/>
  <c r="AE60" i="26"/>
  <c r="AC61" i="26"/>
  <c r="AE61" i="26" s="1"/>
  <c r="AC62" i="26" s="1"/>
  <c r="W60" i="26"/>
  <c r="W61" i="26"/>
  <c r="F81" i="27"/>
  <c r="H80" i="27"/>
  <c r="G80" i="27"/>
  <c r="H141" i="27"/>
  <c r="L140" i="27"/>
  <c r="M140" i="27" s="1"/>
  <c r="AA60" i="26"/>
  <c r="Y61" i="26"/>
  <c r="AA61" i="26" s="1"/>
  <c r="Y62" i="26" s="1"/>
  <c r="C288" i="1"/>
  <c r="A37" i="1"/>
  <c r="K143" i="27"/>
  <c r="F43" i="27"/>
  <c r="H42" i="27"/>
  <c r="G42" i="27"/>
  <c r="H142" i="27" l="1"/>
  <c r="L141" i="27"/>
  <c r="M141" i="27" s="1"/>
  <c r="W63" i="26"/>
  <c r="W62" i="26"/>
  <c r="H81" i="27"/>
  <c r="H82" i="27" s="1"/>
  <c r="H85" i="27" s="1"/>
  <c r="H78" i="1" s="1"/>
  <c r="G81" i="27"/>
  <c r="G82" i="27" s="1"/>
  <c r="O65" i="26"/>
  <c r="O64" i="26"/>
  <c r="H109" i="27"/>
  <c r="G109" i="27"/>
  <c r="F110" i="27"/>
  <c r="AI62" i="26"/>
  <c r="AG63" i="26"/>
  <c r="AI63" i="26" s="1"/>
  <c r="AG64" i="26" s="1"/>
  <c r="Y63" i="26"/>
  <c r="AA63" i="26" s="1"/>
  <c r="Y64" i="26" s="1"/>
  <c r="AA62" i="26"/>
  <c r="AM62" i="26"/>
  <c r="AK63" i="26"/>
  <c r="AM63" i="26" s="1"/>
  <c r="AK64" i="26" s="1"/>
  <c r="C289" i="1"/>
  <c r="A38" i="1"/>
  <c r="F38" i="1"/>
  <c r="H43" i="27"/>
  <c r="H44" i="27" s="1"/>
  <c r="H47" i="27" s="1"/>
  <c r="G43" i="27"/>
  <c r="G44" i="27" s="1"/>
  <c r="G46" i="27" s="1"/>
  <c r="AC63" i="26"/>
  <c r="AE63" i="26" s="1"/>
  <c r="AC64" i="26" s="1"/>
  <c r="AE62" i="26"/>
  <c r="S63" i="26"/>
  <c r="S62" i="26"/>
  <c r="G110" i="27" l="1"/>
  <c r="G111" i="27" s="1"/>
  <c r="G113" i="27" s="1"/>
  <c r="H110" i="27"/>
  <c r="H111" i="27" s="1"/>
  <c r="H114" i="27" s="1"/>
  <c r="AG65" i="26"/>
  <c r="AI65" i="26" s="1"/>
  <c r="AG66" i="26" s="1"/>
  <c r="AI64" i="26"/>
  <c r="Y65" i="26"/>
  <c r="AA65" i="26" s="1"/>
  <c r="Y66" i="26" s="1"/>
  <c r="AA64" i="26"/>
  <c r="G45" i="27"/>
  <c r="G84" i="27"/>
  <c r="H37" i="1" s="1"/>
  <c r="G83" i="27"/>
  <c r="S65" i="26"/>
  <c r="S64" i="26"/>
  <c r="AK65" i="26"/>
  <c r="AM65" i="26" s="1"/>
  <c r="AK66" i="26" s="1"/>
  <c r="AM64" i="26"/>
  <c r="AC65" i="26"/>
  <c r="AE65" i="26" s="1"/>
  <c r="AC66" i="26" s="1"/>
  <c r="AE64" i="26"/>
  <c r="A40" i="1"/>
  <c r="O66" i="26"/>
  <c r="O67" i="26"/>
  <c r="W65" i="26"/>
  <c r="W64" i="26"/>
  <c r="H143" i="27"/>
  <c r="L142" i="27"/>
  <c r="M142" i="27" s="1"/>
  <c r="H38" i="1" l="1"/>
  <c r="H52" i="1" s="1"/>
  <c r="AM66" i="26"/>
  <c r="AK67" i="26"/>
  <c r="AM67" i="26" s="1"/>
  <c r="AK68" i="26" s="1"/>
  <c r="AA66" i="26"/>
  <c r="Y67" i="26"/>
  <c r="AA67" i="26" s="1"/>
  <c r="Y68" i="26" s="1"/>
  <c r="O68" i="26"/>
  <c r="O69" i="26"/>
  <c r="H144" i="27"/>
  <c r="L143" i="27"/>
  <c r="M143" i="27" s="1"/>
  <c r="M144" i="27" s="1"/>
  <c r="A41" i="1"/>
  <c r="A42" i="1" s="1"/>
  <c r="W66" i="26"/>
  <c r="W67" i="26"/>
  <c r="AE66" i="26"/>
  <c r="AC67" i="26"/>
  <c r="AE67" i="26" s="1"/>
  <c r="AC68" i="26" s="1"/>
  <c r="S66" i="26"/>
  <c r="S67" i="26"/>
  <c r="AI66" i="26"/>
  <c r="AG67" i="26"/>
  <c r="AI67" i="26" s="1"/>
  <c r="AG68" i="26" s="1"/>
  <c r="H70" i="1" l="1"/>
  <c r="H26" i="1"/>
  <c r="F42" i="1"/>
  <c r="H147" i="27"/>
  <c r="K147" i="27"/>
  <c r="AI68" i="26"/>
  <c r="AG69" i="26"/>
  <c r="AI69" i="26" s="1"/>
  <c r="AG70" i="26" s="1"/>
  <c r="AE68" i="26"/>
  <c r="AC69" i="26"/>
  <c r="AE69" i="26" s="1"/>
  <c r="AC70" i="26" s="1"/>
  <c r="O70" i="26"/>
  <c r="O71" i="26"/>
  <c r="AM68" i="26"/>
  <c r="AK69" i="26"/>
  <c r="AM69" i="26" s="1"/>
  <c r="AK70" i="26" s="1"/>
  <c r="AA68" i="26"/>
  <c r="Y69" i="26"/>
  <c r="AA69" i="26" s="1"/>
  <c r="Y70" i="26" s="1"/>
  <c r="W68" i="26"/>
  <c r="W69" i="26"/>
  <c r="S68" i="26"/>
  <c r="S69" i="26"/>
  <c r="A43" i="1"/>
  <c r="A44" i="1" s="1"/>
  <c r="H29" i="1" l="1"/>
  <c r="H30" i="1" s="1"/>
  <c r="H27" i="1"/>
  <c r="F44" i="1"/>
  <c r="S70" i="26"/>
  <c r="S71" i="26"/>
  <c r="K148" i="27"/>
  <c r="K149" i="27" s="1"/>
  <c r="K150" i="27" s="1"/>
  <c r="K151" i="27" s="1"/>
  <c r="K152" i="27" s="1"/>
  <c r="K153" i="27" s="1"/>
  <c r="K154" i="27" s="1"/>
  <c r="K155" i="27" s="1"/>
  <c r="K156" i="27" s="1"/>
  <c r="K157" i="27" s="1"/>
  <c r="K158" i="27" s="1"/>
  <c r="AI70" i="26"/>
  <c r="AG71" i="26"/>
  <c r="AI71" i="26" s="1"/>
  <c r="AA70" i="26"/>
  <c r="Y71" i="26"/>
  <c r="AA71" i="26" s="1"/>
  <c r="A45" i="1"/>
  <c r="A46" i="1" s="1"/>
  <c r="W70" i="26"/>
  <c r="W71" i="26"/>
  <c r="AM70" i="26"/>
  <c r="AK71" i="26"/>
  <c r="AM71" i="26" s="1"/>
  <c r="AE70" i="26"/>
  <c r="AC71" i="26"/>
  <c r="AE71" i="26" s="1"/>
  <c r="L147" i="27"/>
  <c r="H148" i="27" s="1"/>
  <c r="L148" i="27" s="1"/>
  <c r="H149" i="27" s="1"/>
  <c r="L149" i="27" s="1"/>
  <c r="H150" i="27" s="1"/>
  <c r="L150" i="27" s="1"/>
  <c r="H151" i="27" s="1"/>
  <c r="L151" i="27" s="1"/>
  <c r="H152" i="27" s="1"/>
  <c r="L152" i="27" s="1"/>
  <c r="H153" i="27" s="1"/>
  <c r="L153" i="27" s="1"/>
  <c r="H154" i="27" s="1"/>
  <c r="L154" i="27" s="1"/>
  <c r="H155" i="27" s="1"/>
  <c r="L155" i="27" s="1"/>
  <c r="H156" i="27" s="1"/>
  <c r="L156" i="27" s="1"/>
  <c r="H157" i="27" s="1"/>
  <c r="L157" i="27" s="1"/>
  <c r="H158" i="27" s="1"/>
  <c r="L158" i="27" s="1"/>
  <c r="F46" i="1" l="1"/>
  <c r="A47" i="1"/>
  <c r="F48" i="1" s="1"/>
  <c r="K159" i="27"/>
  <c r="K161" i="27" s="1"/>
  <c r="H275" i="1" l="1"/>
  <c r="H233" i="1"/>
  <c r="A10" i="7"/>
  <c r="A48" i="1"/>
  <c r="F65" i="1"/>
  <c r="H222" i="1" l="1"/>
  <c r="E16" i="12"/>
  <c r="I69" i="6"/>
  <c r="I70" i="6" s="1"/>
  <c r="A50" i="1"/>
  <c r="H223" i="1" l="1"/>
  <c r="F34" i="3"/>
  <c r="G34" i="3" s="1"/>
  <c r="E17" i="12"/>
  <c r="G17" i="12" s="1"/>
  <c r="H134" i="1"/>
  <c r="F17" i="3"/>
  <c r="G17" i="3" s="1"/>
  <c r="A32" i="7"/>
  <c r="A52" i="1"/>
  <c r="F52" i="1"/>
  <c r="G36" i="3" l="1"/>
  <c r="H164" i="1" s="1"/>
  <c r="H135" i="1"/>
  <c r="H75" i="1"/>
  <c r="A56" i="1"/>
  <c r="F26" i="1"/>
  <c r="H142" i="1" l="1"/>
  <c r="H237" i="1" s="1"/>
  <c r="H166" i="1"/>
  <c r="A48" i="7"/>
  <c r="A58" i="1"/>
  <c r="F261" i="1"/>
  <c r="F270" i="1"/>
  <c r="H91" i="1" l="1"/>
  <c r="H93" i="1" s="1"/>
  <c r="H239" i="1"/>
  <c r="A59" i="1"/>
  <c r="H98" i="1" l="1"/>
  <c r="A14" i="7"/>
  <c r="A60" i="1"/>
  <c r="F60" i="1"/>
  <c r="H234" i="1" l="1"/>
  <c r="H100" i="1"/>
  <c r="A61" i="1"/>
  <c r="A62" i="1" s="1"/>
  <c r="H208" i="1" l="1"/>
  <c r="H235" i="1"/>
  <c r="I14" i="6"/>
  <c r="I54" i="6" s="1"/>
  <c r="F62" i="1"/>
  <c r="A63" i="1"/>
  <c r="A64" i="1" s="1"/>
  <c r="H226" i="1" l="1"/>
  <c r="I74" i="6"/>
  <c r="I76" i="6" s="1"/>
  <c r="I7" i="6" s="1"/>
  <c r="H240" i="1"/>
  <c r="A65" i="1"/>
  <c r="F64" i="1"/>
  <c r="H268" i="1" l="1"/>
  <c r="H228" i="1"/>
  <c r="A66" i="1"/>
  <c r="F66" i="1"/>
  <c r="H241" i="1" l="1"/>
  <c r="A68" i="1"/>
  <c r="F68" i="1"/>
  <c r="H243" i="1" l="1"/>
  <c r="A70" i="1"/>
  <c r="F70" i="1"/>
  <c r="H250" i="1" l="1"/>
  <c r="F233" i="1"/>
  <c r="A75" i="1"/>
  <c r="F29" i="1"/>
  <c r="H251" i="1" l="1"/>
  <c r="H260" i="1"/>
  <c r="H267" i="1"/>
  <c r="A78" i="1"/>
  <c r="A81" i="1" s="1"/>
  <c r="H269" i="1" l="1"/>
  <c r="H263" i="1"/>
  <c r="H257" i="1"/>
  <c r="H264" i="1"/>
  <c r="H262" i="1"/>
  <c r="A114" i="7"/>
  <c r="A84" i="1"/>
  <c r="H272" i="1" l="1"/>
  <c r="N10" i="26" s="1"/>
  <c r="H274" i="1"/>
  <c r="H271" i="1"/>
  <c r="N9" i="26"/>
  <c r="N15" i="26"/>
  <c r="AG26" i="26" s="1"/>
  <c r="A17" i="7"/>
  <c r="A85" i="1"/>
  <c r="A86" i="1" s="1"/>
  <c r="M26" i="26" l="1"/>
  <c r="P54" i="26" s="1"/>
  <c r="U26" i="26"/>
  <c r="AC27" i="26"/>
  <c r="AF51" i="26" s="1"/>
  <c r="X58" i="26"/>
  <c r="Q26" i="26"/>
  <c r="E26" i="26"/>
  <c r="I26" i="26"/>
  <c r="L54" i="26" s="1"/>
  <c r="N11" i="26"/>
  <c r="U27" i="26" s="1"/>
  <c r="AK26" i="26"/>
  <c r="AN60" i="26" s="1"/>
  <c r="AG27" i="26"/>
  <c r="AJ59" i="26" s="1"/>
  <c r="Y26" i="26"/>
  <c r="AB60" i="26" s="1"/>
  <c r="AC26" i="26"/>
  <c r="AF60" i="26" s="1"/>
  <c r="P66" i="26"/>
  <c r="P60" i="26"/>
  <c r="P64" i="26"/>
  <c r="P68" i="26"/>
  <c r="P70" i="26"/>
  <c r="AJ58" i="26"/>
  <c r="AJ52" i="26"/>
  <c r="AJ46" i="26"/>
  <c r="AJ64" i="26"/>
  <c r="AJ66" i="26"/>
  <c r="AJ62" i="26"/>
  <c r="AJ54" i="26"/>
  <c r="AJ50" i="26"/>
  <c r="AJ70" i="26"/>
  <c r="AJ60" i="26"/>
  <c r="AJ56" i="26"/>
  <c r="AJ48" i="26"/>
  <c r="AJ68" i="26"/>
  <c r="F86" i="1"/>
  <c r="A87" i="1"/>
  <c r="A88" i="1" s="1"/>
  <c r="P46" i="26" l="1"/>
  <c r="P62" i="26"/>
  <c r="P56" i="26"/>
  <c r="P58" i="26"/>
  <c r="H48" i="26"/>
  <c r="AO48" i="26" s="1"/>
  <c r="AQ48" i="26" s="1"/>
  <c r="H54" i="26"/>
  <c r="T66" i="26"/>
  <c r="AF53" i="26"/>
  <c r="AF67" i="26"/>
  <c r="AF49" i="26"/>
  <c r="AF55" i="26"/>
  <c r="AF61" i="26"/>
  <c r="AF63" i="26"/>
  <c r="AF69" i="26"/>
  <c r="AF71" i="26"/>
  <c r="AF59" i="26"/>
  <c r="AF65" i="26"/>
  <c r="AF57" i="26"/>
  <c r="AF47" i="26"/>
  <c r="X68" i="26"/>
  <c r="AB70" i="26"/>
  <c r="X66" i="26"/>
  <c r="X62" i="26"/>
  <c r="X70" i="26"/>
  <c r="X64" i="26"/>
  <c r="X60" i="26"/>
  <c r="X56" i="26"/>
  <c r="AO52" i="26"/>
  <c r="T70" i="26"/>
  <c r="AJ65" i="26"/>
  <c r="H70" i="26"/>
  <c r="AB50" i="26"/>
  <c r="AB62" i="26"/>
  <c r="H64" i="26"/>
  <c r="AB54" i="26"/>
  <c r="I27" i="26"/>
  <c r="L55" i="26" s="1"/>
  <c r="T60" i="26"/>
  <c r="AF46" i="26"/>
  <c r="AB46" i="26"/>
  <c r="AN54" i="26"/>
  <c r="T68" i="26"/>
  <c r="T58" i="26"/>
  <c r="AN46" i="26"/>
  <c r="T64" i="26"/>
  <c r="T56" i="26"/>
  <c r="AN56" i="26"/>
  <c r="AN64" i="26"/>
  <c r="T62" i="26"/>
  <c r="AF66" i="26"/>
  <c r="AB66" i="26"/>
  <c r="AB64" i="26"/>
  <c r="AN52" i="26"/>
  <c r="H50" i="26"/>
  <c r="H68" i="26"/>
  <c r="H62" i="26"/>
  <c r="H42" i="26"/>
  <c r="AF50" i="26"/>
  <c r="H56" i="26"/>
  <c r="H60" i="26"/>
  <c r="AJ49" i="26"/>
  <c r="AN50" i="26"/>
  <c r="Q27" i="26"/>
  <c r="H66" i="26"/>
  <c r="AO66" i="26" s="1"/>
  <c r="H58" i="26"/>
  <c r="H44" i="26"/>
  <c r="AF54" i="26"/>
  <c r="AF70" i="26"/>
  <c r="AF58" i="26"/>
  <c r="M27" i="26"/>
  <c r="Y27" i="26"/>
  <c r="AB63" i="26" s="1"/>
  <c r="AF52" i="26"/>
  <c r="AF56" i="26"/>
  <c r="AF62" i="26"/>
  <c r="AB56" i="26"/>
  <c r="AB58" i="26"/>
  <c r="AB48" i="26"/>
  <c r="AF48" i="26"/>
  <c r="AF68" i="26"/>
  <c r="AF64" i="26"/>
  <c r="AK27" i="26"/>
  <c r="AN65" i="26" s="1"/>
  <c r="AB52" i="26"/>
  <c r="AB68" i="26"/>
  <c r="AJ55" i="26"/>
  <c r="E27" i="26"/>
  <c r="AJ51" i="26"/>
  <c r="AJ67" i="26"/>
  <c r="AJ57" i="26"/>
  <c r="AJ69" i="26"/>
  <c r="AN68" i="26"/>
  <c r="AN70" i="26"/>
  <c r="AN58" i="26"/>
  <c r="X63" i="26"/>
  <c r="AJ53" i="26"/>
  <c r="AJ63" i="26"/>
  <c r="AJ61" i="26"/>
  <c r="AJ71" i="26"/>
  <c r="AJ47" i="26"/>
  <c r="AN62" i="26"/>
  <c r="AN66" i="26"/>
  <c r="AN48" i="26"/>
  <c r="A91" i="1"/>
  <c r="F88" i="1"/>
  <c r="T57" i="26" l="1"/>
  <c r="P72" i="26"/>
  <c r="P55" i="26"/>
  <c r="H49" i="26"/>
  <c r="AO49" i="26" s="1"/>
  <c r="AP49" i="26" s="1"/>
  <c r="H55" i="26"/>
  <c r="AO54" i="26"/>
  <c r="AQ54" i="26" s="1"/>
  <c r="AO60" i="26"/>
  <c r="AQ60" i="26" s="1"/>
  <c r="AO64" i="26"/>
  <c r="AQ64" i="26" s="1"/>
  <c r="AO70" i="26"/>
  <c r="AQ70" i="26" s="1"/>
  <c r="AO56" i="26"/>
  <c r="AQ56" i="26" s="1"/>
  <c r="AO58" i="26"/>
  <c r="AQ58" i="26" s="1"/>
  <c r="AQ66" i="26"/>
  <c r="AO62" i="26"/>
  <c r="AQ62" i="26" s="1"/>
  <c r="AO68" i="26"/>
  <c r="AQ68" i="26" s="1"/>
  <c r="AQ52" i="26"/>
  <c r="T71" i="26"/>
  <c r="T61" i="26"/>
  <c r="AN59" i="26"/>
  <c r="H45" i="26"/>
  <c r="AN51" i="26"/>
  <c r="H61" i="26"/>
  <c r="AO50" i="26"/>
  <c r="AQ50" i="26" s="1"/>
  <c r="X59" i="26"/>
  <c r="AN69" i="26"/>
  <c r="H47" i="26"/>
  <c r="X65" i="26"/>
  <c r="P59" i="26"/>
  <c r="AN57" i="26"/>
  <c r="H71" i="26"/>
  <c r="H46" i="26"/>
  <c r="AO46" i="26" s="1"/>
  <c r="AQ46" i="26" s="1"/>
  <c r="AN67" i="26"/>
  <c r="AN63" i="26"/>
  <c r="H57" i="26"/>
  <c r="T59" i="26"/>
  <c r="T69" i="26"/>
  <c r="AB47" i="26"/>
  <c r="T67" i="26"/>
  <c r="T65" i="26"/>
  <c r="T63" i="26"/>
  <c r="AB53" i="26"/>
  <c r="AO55" i="26"/>
  <c r="X67" i="26"/>
  <c r="AN53" i="26"/>
  <c r="AN49" i="26"/>
  <c r="AB51" i="26"/>
  <c r="H67" i="26"/>
  <c r="P67" i="26"/>
  <c r="X61" i="26"/>
  <c r="AO53" i="26"/>
  <c r="X57" i="26"/>
  <c r="P57" i="26"/>
  <c r="AN55" i="26"/>
  <c r="AN61" i="26"/>
  <c r="H43" i="26"/>
  <c r="H59" i="26"/>
  <c r="H51" i="26"/>
  <c r="AO51" i="26" s="1"/>
  <c r="P69" i="26"/>
  <c r="P61" i="26"/>
  <c r="AB49" i="26"/>
  <c r="AB57" i="26"/>
  <c r="AB69" i="26"/>
  <c r="P47" i="26"/>
  <c r="P65" i="26"/>
  <c r="P63" i="26"/>
  <c r="AB61" i="26"/>
  <c r="AB65" i="26"/>
  <c r="AB71" i="26"/>
  <c r="X69" i="26"/>
  <c r="X71" i="26"/>
  <c r="P73" i="26"/>
  <c r="P71" i="26"/>
  <c r="AN47" i="26"/>
  <c r="AN71" i="26"/>
  <c r="AB67" i="26"/>
  <c r="AB55" i="26"/>
  <c r="AB59" i="26"/>
  <c r="H65" i="26"/>
  <c r="H69" i="26"/>
  <c r="H63" i="26"/>
  <c r="A92" i="1"/>
  <c r="A93" i="1" s="1"/>
  <c r="AO57" i="26" l="1"/>
  <c r="AP57" i="26" s="1"/>
  <c r="AO61" i="26"/>
  <c r="AP61" i="26" s="1"/>
  <c r="AO63" i="26"/>
  <c r="AP63" i="26" s="1"/>
  <c r="AP53" i="26"/>
  <c r="AO69" i="26"/>
  <c r="AP69" i="26" s="1"/>
  <c r="AP55" i="26"/>
  <c r="H276" i="1" s="1"/>
  <c r="AO59" i="26"/>
  <c r="AP59" i="26" s="1"/>
  <c r="AO71" i="26"/>
  <c r="AP71" i="26" s="1"/>
  <c r="AO65" i="26"/>
  <c r="AP65" i="26" s="1"/>
  <c r="AO67" i="26"/>
  <c r="AP67" i="26" s="1"/>
  <c r="AO47" i="26"/>
  <c r="AP47" i="26" s="1"/>
  <c r="AP51" i="26"/>
  <c r="F93" i="1"/>
  <c r="A96" i="1"/>
  <c r="F98" i="1" s="1"/>
  <c r="K162" i="27" l="1"/>
  <c r="K163" i="27" s="1"/>
  <c r="H278" i="1"/>
  <c r="H282" i="1" s="1"/>
  <c r="H284" i="1" s="1"/>
  <c r="A126" i="7"/>
  <c r="A98" i="1"/>
  <c r="A100" i="1" l="1"/>
  <c r="F234" i="1"/>
  <c r="F100" i="1"/>
  <c r="G14" i="6" s="1"/>
  <c r="F235" i="1" l="1"/>
  <c r="A105" i="1"/>
  <c r="A135" i="7" l="1"/>
  <c r="A106" i="1"/>
  <c r="A138" i="7" l="1"/>
  <c r="A107" i="1"/>
  <c r="A108" i="1" l="1"/>
  <c r="A109" i="1" l="1"/>
  <c r="C311" i="1"/>
  <c r="A20" i="7" l="1"/>
  <c r="A110" i="1"/>
  <c r="F110" i="1"/>
  <c r="A113" i="1" l="1"/>
  <c r="A61" i="7" l="1"/>
  <c r="A114" i="1"/>
  <c r="A63" i="7" l="1"/>
  <c r="A115" i="1"/>
  <c r="A64" i="7" l="1"/>
  <c r="A116" i="1"/>
  <c r="A65" i="7" l="1"/>
  <c r="A117" i="1"/>
  <c r="A66" i="7" l="1"/>
  <c r="A118" i="1"/>
  <c r="F131" i="1" l="1"/>
  <c r="A119" i="1"/>
  <c r="A120" i="1" s="1"/>
  <c r="A121" i="1" s="1"/>
  <c r="A54" i="7" l="1"/>
  <c r="A122" i="1"/>
  <c r="F122" i="1"/>
  <c r="A123" i="1" l="1"/>
  <c r="A124" i="1" s="1"/>
  <c r="A127" i="1" l="1"/>
  <c r="F124" i="1"/>
  <c r="A128" i="1" l="1"/>
  <c r="A73" i="7"/>
  <c r="A92" i="7" l="1"/>
  <c r="A129" i="1"/>
  <c r="F129" i="1"/>
  <c r="A131" i="1" l="1"/>
  <c r="A132" i="1" l="1"/>
  <c r="F133" i="1" s="1"/>
  <c r="A133" i="1" l="1"/>
  <c r="A79" i="7"/>
  <c r="A134" i="1" l="1"/>
  <c r="A135" i="1" s="1"/>
  <c r="A138" i="1" l="1"/>
  <c r="F135" i="1"/>
  <c r="A117" i="7" l="1"/>
  <c r="A139" i="1"/>
  <c r="A140" i="1" s="1"/>
  <c r="A142" i="1" l="1"/>
  <c r="F142" i="1"/>
  <c r="F140" i="1"/>
  <c r="A147" i="1" l="1"/>
  <c r="F237" i="1"/>
  <c r="F91" i="1"/>
  <c r="A149" i="1" l="1"/>
  <c r="A150" i="1" l="1"/>
  <c r="F151" i="1" s="1"/>
  <c r="F156" i="1" l="1"/>
  <c r="A151" i="1"/>
  <c r="A23" i="7"/>
  <c r="A152" i="1" l="1"/>
  <c r="A153" i="1" s="1"/>
  <c r="A154" i="1" l="1"/>
  <c r="A155" i="1" s="1"/>
  <c r="F153" i="1"/>
  <c r="F155" i="1" l="1"/>
  <c r="A156" i="1"/>
  <c r="A157" i="1" s="1"/>
  <c r="A160" i="1" l="1"/>
  <c r="F160" i="1"/>
  <c r="F157" i="1"/>
  <c r="A164" i="1" l="1"/>
  <c r="F238" i="1"/>
  <c r="F166" i="1" l="1"/>
  <c r="A166" i="1"/>
  <c r="F239" i="1" l="1"/>
  <c r="A171" i="1"/>
  <c r="A146" i="7" l="1"/>
  <c r="A172" i="1"/>
  <c r="F173" i="1" s="1"/>
  <c r="G19" i="6" s="1"/>
  <c r="A14" i="11" l="1"/>
  <c r="A173" i="1"/>
  <c r="A175" i="1" l="1"/>
  <c r="A178" i="1" l="1"/>
  <c r="A179" i="1" l="1"/>
  <c r="A180" i="1" s="1"/>
  <c r="A181" i="1" s="1"/>
  <c r="A182" i="1" s="1"/>
  <c r="F182" i="1" l="1"/>
  <c r="G28" i="6" s="1"/>
  <c r="A185" i="1"/>
  <c r="F192" i="1"/>
  <c r="G38" i="6" s="1"/>
  <c r="A186" i="1" l="1"/>
  <c r="A187" i="1" s="1"/>
  <c r="A188" i="1" s="1"/>
  <c r="A189" i="1" s="1"/>
  <c r="F190" i="1" l="1"/>
  <c r="G36" i="6" s="1"/>
  <c r="A18" i="11"/>
  <c r="A190" i="1"/>
  <c r="A191" i="1" l="1"/>
  <c r="F199" i="1"/>
  <c r="G45" i="6" s="1"/>
  <c r="A192" i="1" l="1"/>
  <c r="F180" i="1"/>
  <c r="G26" i="6" s="1"/>
  <c r="F200" i="1"/>
  <c r="G46" i="6" s="1"/>
  <c r="A193" i="1" l="1"/>
  <c r="F193" i="1"/>
  <c r="G39" i="6" s="1"/>
  <c r="A195" i="1" l="1"/>
  <c r="F195" i="1"/>
  <c r="G41" i="6" s="1"/>
  <c r="F196" i="1"/>
  <c r="G42" i="6" s="1"/>
  <c r="F197" i="1"/>
  <c r="G43" i="6" s="1"/>
  <c r="A196" i="1" l="1"/>
  <c r="C315" i="1" s="1"/>
  <c r="C317" i="1" l="1"/>
  <c r="C321" i="1"/>
  <c r="A197" i="1"/>
  <c r="C319" i="1"/>
  <c r="C318" i="1" l="1"/>
  <c r="C314" i="1"/>
  <c r="A199" i="1"/>
  <c r="C316" i="1"/>
  <c r="C320" i="1"/>
  <c r="A200" i="1" l="1"/>
  <c r="F139" i="1"/>
  <c r="F203" i="1"/>
  <c r="G49" i="6" s="1"/>
  <c r="A201" i="1" l="1"/>
  <c r="F204" i="1"/>
  <c r="G50" i="6" s="1"/>
  <c r="G47" i="6" l="1"/>
  <c r="A203" i="1"/>
  <c r="F205" i="1"/>
  <c r="G51" i="6" s="1"/>
  <c r="A204" i="1" l="1"/>
  <c r="A205" i="1" s="1"/>
  <c r="A206" i="1" s="1"/>
  <c r="F206" i="1" l="1"/>
  <c r="G52" i="6" s="1"/>
  <c r="A208" i="1"/>
  <c r="F208" i="1"/>
  <c r="G54" i="6" s="1"/>
  <c r="F240" i="1" l="1"/>
  <c r="A213" i="1"/>
  <c r="A214" i="1" s="1"/>
  <c r="A86" i="7" l="1"/>
  <c r="A215" i="1"/>
  <c r="A216" i="1" s="1"/>
  <c r="F221" i="1" l="1"/>
  <c r="G68" i="6" s="1"/>
  <c r="A217" i="1"/>
  <c r="F226" i="1" l="1"/>
  <c r="A220" i="1"/>
  <c r="A221" i="1" l="1"/>
  <c r="A222" i="1" s="1"/>
  <c r="A223" i="1" s="1"/>
  <c r="F223" i="1" l="1"/>
  <c r="G70" i="6" s="1"/>
  <c r="A226" i="1"/>
  <c r="A228" i="1" s="1"/>
  <c r="F241" i="1" l="1"/>
  <c r="A233" i="1"/>
  <c r="A234" i="1" s="1"/>
  <c r="A235" i="1" s="1"/>
  <c r="A237" i="1" s="1"/>
  <c r="F228" i="1"/>
  <c r="A238" i="1" l="1"/>
  <c r="A239" i="1" s="1"/>
  <c r="A240" i="1" s="1"/>
  <c r="A241" i="1" s="1"/>
  <c r="A243" i="1" s="1"/>
  <c r="A246" i="1" l="1"/>
  <c r="F250" i="1"/>
  <c r="F243" i="1"/>
  <c r="A247" i="1" l="1"/>
  <c r="A98" i="7" l="1"/>
  <c r="A248" i="1"/>
  <c r="F248" i="1"/>
  <c r="F249" i="1" l="1"/>
  <c r="A249" i="1"/>
  <c r="A250" i="1" l="1"/>
  <c r="F267" i="1" l="1"/>
  <c r="A251" i="1"/>
  <c r="F260" i="1"/>
  <c r="F251" i="1"/>
  <c r="A254" i="1" l="1"/>
  <c r="A255" i="1" s="1"/>
  <c r="F257" i="1" s="1"/>
  <c r="A154" i="7" l="1"/>
  <c r="A257" i="1"/>
  <c r="C309" i="1"/>
  <c r="A260" i="1" l="1"/>
  <c r="F274" i="1"/>
  <c r="A261" i="1" l="1"/>
  <c r="A262" i="1" s="1"/>
  <c r="A263" i="1" s="1"/>
  <c r="F264" i="1" l="1"/>
  <c r="D9" i="26"/>
  <c r="A264" i="1"/>
  <c r="F263" i="1"/>
  <c r="F262" i="1"/>
  <c r="D15" i="26" l="1"/>
  <c r="A267" i="1"/>
  <c r="A268" i="1" l="1"/>
  <c r="A269" i="1" s="1"/>
  <c r="F269" i="1" l="1"/>
  <c r="A270" i="1"/>
  <c r="A271" i="1" s="1"/>
  <c r="A272" i="1" s="1"/>
  <c r="F272" i="1" l="1"/>
  <c r="D10" i="26"/>
  <c r="A274" i="1"/>
  <c r="F271" i="1"/>
  <c r="A275" i="1" l="1"/>
  <c r="A276" i="1" s="1"/>
  <c r="A277" i="1" s="1"/>
  <c r="F278" i="1" l="1"/>
  <c r="A164" i="7"/>
  <c r="A278" i="1"/>
  <c r="A281" i="1" l="1"/>
  <c r="F282" i="1" s="1"/>
  <c r="A170" i="7" l="1"/>
  <c r="A282" i="1"/>
  <c r="A284" i="1" l="1"/>
  <c r="F284" i="1"/>
</calcChain>
</file>

<file path=xl/sharedStrings.xml><?xml version="1.0" encoding="utf-8"?>
<sst xmlns="http://schemas.openxmlformats.org/spreadsheetml/2006/main" count="1314" uniqueCount="875">
  <si>
    <t xml:space="preserve">   Less:  General Plant Account 397 -- Communications</t>
  </si>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 xml:space="preserve">      Less Loss on Reacquired Debt </t>
  </si>
  <si>
    <t>p207.104.g</t>
  </si>
  <si>
    <t>p207.99.g</t>
  </si>
  <si>
    <t>p336.10.b&amp;c&amp;d</t>
  </si>
  <si>
    <t>Rider RCA - Renewable</t>
  </si>
  <si>
    <t>Rider RCA - Low Income Assistance</t>
  </si>
  <si>
    <t>p219.28.c (footnote)</t>
  </si>
  <si>
    <t>p323.197.b</t>
  </si>
  <si>
    <t>p320.198.b (footnote)</t>
  </si>
  <si>
    <t xml:space="preserve">      Plus Gain on Reacquired Debt</t>
  </si>
  <si>
    <t>Plant Held for Future Use (Including Land)</t>
  </si>
  <si>
    <t>Line #</t>
  </si>
  <si>
    <t>Life</t>
  </si>
  <si>
    <t>CIAC</t>
  </si>
  <si>
    <t>Details</t>
  </si>
  <si>
    <t>Invest Yr</t>
  </si>
  <si>
    <t>Revenues Subject to Refund</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Deprec.</t>
  </si>
  <si>
    <t>Plant Type</t>
  </si>
  <si>
    <t>Rate (%)</t>
  </si>
  <si>
    <t>p266.8.f</t>
  </si>
  <si>
    <t>Includes all EPRI Annual Membership Dues</t>
  </si>
  <si>
    <t xml:space="preserve">  the percentage of federal income tax deductible for state income taxes.  </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See FERC Form 1, footnote to p320.97b.</t>
  </si>
  <si>
    <t xml:space="preserve">Subtotal   </t>
  </si>
  <si>
    <t>ADIT-282</t>
  </si>
  <si>
    <t>row 4 * row 6</t>
  </si>
  <si>
    <t>row 4 * row 5</t>
  </si>
  <si>
    <t>p321.112.b</t>
  </si>
  <si>
    <t>p321.96.b</t>
  </si>
  <si>
    <t>Transmission related 565 is to include the TX revenue requirement of ComEd of Indiana</t>
  </si>
  <si>
    <t>Note:  ComEd does not have billing determinants of its wholesale customers.  
This is confidential information in the possession of PJM Interconnection, LLC.</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F</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Municipal Utility</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MultiState Workpap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ATTACHMENT H-13A</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Account 456 - Other Electric Revenues (Note 1)</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 xml:space="preserve">For Reconciliation only - remove New Transmission Plant Additions for Current Calendar Year  </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 xml:space="preserve">Composite Income Taxes                                                                                                       </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New Transmission Plant Additions for Current Calendar Year  (weighted by months in servi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On the formulas used in the Columns for lines 22+ are as follows</t>
  </si>
  <si>
    <t>For CWIP:</t>
  </si>
  <si>
    <t xml:space="preserve">Beginning is the line 17 for that year </t>
  </si>
  <si>
    <t>Depreciation is not used</t>
  </si>
  <si>
    <t>"Ending" is "Beginning" less "Depreciation"</t>
  </si>
  <si>
    <t xml:space="preserve">Ending is the same as Beginning </t>
  </si>
  <si>
    <t>Chicago Dark Fiber Rev. Tax</t>
  </si>
  <si>
    <t>Transmission / Non-transmission Cost Support</t>
  </si>
  <si>
    <t>EPRI Dues Cost Support</t>
  </si>
  <si>
    <t>Prepaid Pension contribution (shareholder-funded)</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Fixed Charge Rate (FCR) if not a CIAC</t>
  </si>
  <si>
    <t>Post results of Step 9 on PJM web site</t>
  </si>
  <si>
    <t>&lt; Input to Appendix A, Line16)</t>
  </si>
  <si>
    <t>Must run Appendix A with cap adds in Appendix A, line 16 &amp; line 17</t>
  </si>
  <si>
    <t>The amortization of Series 98 to 102 Rate Swaps is included in Long Term Debt FERC Acct 42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Account 282100 &amp; 282300 - ADIT other property</t>
  </si>
  <si>
    <t>Account 282000 &amp; 282200 - ADIT Liberalized Depreciation</t>
  </si>
  <si>
    <t>Transm O&amp;M
LSE Adjustment</t>
  </si>
  <si>
    <t xml:space="preserve">Acct. 566 adjusted, and Accts. 561.4 and 561.8 included to remove PJM LSE expenses not recoverable </t>
  </si>
  <si>
    <t xml:space="preserve">in ComEd's OATT rate.  </t>
  </si>
  <si>
    <t>Use Tax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Less FASB 109 Above if not separately removed</t>
  </si>
  <si>
    <t>Less FASB 106 Above if not separately removed</t>
  </si>
  <si>
    <t>Time Weighted Amounts</t>
  </si>
  <si>
    <t>(A)</t>
  </si>
  <si>
    <t>(B)</t>
  </si>
  <si>
    <t>(C)</t>
  </si>
  <si>
    <t xml:space="preserve">Facility Credits under Section 30.9 of the PJM OATT </t>
  </si>
  <si>
    <t xml:space="preserve">Prepayments </t>
  </si>
  <si>
    <t xml:space="preserve">      Less ADIT associated with Gain or Loss</t>
  </si>
  <si>
    <t xml:space="preserve">Attachment 5 </t>
  </si>
  <si>
    <t xml:space="preserve">    Less:  Salaries and Benefits of specified Exelon Corp top executives</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4 of Appendix A.</t>
  </si>
  <si>
    <t>Acct. 397 Depreciable Plant Base times Depreciation Rate</t>
  </si>
  <si>
    <t>Excluded Transmission Facilities</t>
  </si>
  <si>
    <t>Included Transmission Facilities</t>
  </si>
  <si>
    <t>Inclusion Ratio</t>
  </si>
  <si>
    <t>Adjusted Gross Revenue Requirement</t>
  </si>
  <si>
    <t>Subtotal - p234.18.c</t>
  </si>
  <si>
    <t>Subtotal - p275.9.k</t>
  </si>
  <si>
    <t>Subtotal - p277.19.k</t>
  </si>
  <si>
    <t>Damage to Company Property Reserve</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p200.4.c</t>
  </si>
  <si>
    <t>p336.1.d&amp;e</t>
  </si>
  <si>
    <t>p200.21.c</t>
  </si>
  <si>
    <t>p227.8.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3.  ADIT items related to Plant and not in Columns C &amp; D are included in Column E</t>
  </si>
  <si>
    <t>4.  ADIT items related to labor and not in Columns C &amp; D are included in Column F</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Attachment 5 - Cost Support</t>
  </si>
  <si>
    <t>Attachment 6 - Estimate and Reconciliation Worksheet</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1/(1-T)</t>
  </si>
  <si>
    <t>T/(1-T)</t>
  </si>
  <si>
    <t>p</t>
  </si>
  <si>
    <t>(percent of federal income tax deductible for state purposes)</t>
  </si>
  <si>
    <t>Notes</t>
  </si>
  <si>
    <t>Allocator</t>
  </si>
  <si>
    <t>enter negative</t>
  </si>
  <si>
    <t>Fixed</t>
  </si>
  <si>
    <t>T</t>
  </si>
  <si>
    <t>Net Revenue Requirement</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are not a result of the RTEP Process</t>
  </si>
  <si>
    <t>Amount of transmission plant excluded from rates per Attachment 5.</t>
  </si>
  <si>
    <t>Real Estate</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The currently effective income tax rate where FIT is the Federal income tax rate; SIT is the State income tax rate, and p =</t>
  </si>
  <si>
    <t xml:space="preserve">overheads shall be treated as in footnote B above. </t>
  </si>
  <si>
    <t>West Loop 345 kV</t>
  </si>
  <si>
    <t>West Loop 345 kV (CWIP)</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State Income Taxes - Temporary</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Professional Services</t>
  </si>
  <si>
    <t>Rent or Attachment Fees associated with Transmission Facilities</t>
  </si>
  <si>
    <t xml:space="preserve">Rent from Electric Property - Transmission Related </t>
  </si>
  <si>
    <t xml:space="preserve">Note:  At each annual update, company will provide for each parcel of land a description of its intended use within a 15 year period. </t>
  </si>
  <si>
    <t xml:space="preserve">    Plus:  Fixed PBOP expense</t>
  </si>
  <si>
    <t xml:space="preserve">ROE will be supported in the original filing and no change in ROE will be made absent a filing at FERC.  </t>
  </si>
  <si>
    <t xml:space="preserve">    Fixed PBOP expense</t>
  </si>
  <si>
    <t xml:space="preserve">    Salaries and Benefits of specified Exelon Corp top executives</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Appendix A Line #s, Descriptions, Notes, Form 1 Page #s and Instructions</t>
  </si>
  <si>
    <t>Total Wages Less A&amp;G Wages Expense</t>
  </si>
  <si>
    <t>Wage &amp; Salary Allocator</t>
  </si>
  <si>
    <t>From Acct. 282 total, below</t>
  </si>
  <si>
    <t>From Acct. 283 total, below</t>
  </si>
  <si>
    <t>From Acct. 190 total, below</t>
  </si>
  <si>
    <t>Total Transmission Plant</t>
  </si>
  <si>
    <t>Sum lines 1 through 3</t>
  </si>
  <si>
    <t xml:space="preserve"> Sum Cols. C, D, E; Enter as negative Appendix A, line 42.</t>
  </si>
  <si>
    <t>row 4</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Total, Included and Excluded (Line 20 + Line 28)</t>
  </si>
  <si>
    <t>Operations &amp; Maintenance Expense</t>
  </si>
  <si>
    <t>Revenue Requirement</t>
  </si>
  <si>
    <t xml:space="preserve">Taxes Other than Income Taxes                                                   </t>
  </si>
  <si>
    <t>Taxes Other than Income Taxes</t>
  </si>
  <si>
    <t>Total Taxes Other than Income Taxes</t>
  </si>
  <si>
    <t>Return \ Capitalization Calculations</t>
  </si>
  <si>
    <t xml:space="preserve">     Plus Transmission Revenue Requirement of Commonwealth Edison of Indiana booked to Account 565</t>
  </si>
  <si>
    <t>Difference  (Line 29 - Line 30)</t>
  </si>
  <si>
    <t>Reconciliation Details</t>
  </si>
  <si>
    <t>p336.7.b&amp;c&amp;d</t>
  </si>
  <si>
    <t>Formula Rate -- Appendix A</t>
  </si>
  <si>
    <t>H</t>
  </si>
  <si>
    <t xml:space="preserve"> &lt; From Acct 283, below</t>
  </si>
  <si>
    <t>Commonwealth Edison Company</t>
  </si>
  <si>
    <t>Unemployment &amp; state unemployment</t>
  </si>
  <si>
    <t>City of Chicago</t>
  </si>
  <si>
    <t>Vehicle Use</t>
  </si>
  <si>
    <t>Electricity Excise Tax</t>
  </si>
  <si>
    <t>Illinois Use Tax on Purchases</t>
  </si>
  <si>
    <t>Electricity Distribution</t>
  </si>
  <si>
    <t>Infrastructure Tax</t>
  </si>
  <si>
    <t>Chicago Use</t>
  </si>
  <si>
    <t>Chicago Transaction</t>
  </si>
  <si>
    <t>Public Utility Fund</t>
  </si>
  <si>
    <t>State Franchise Tax</t>
  </si>
  <si>
    <t>Taxes Other Than Income Taxes</t>
  </si>
  <si>
    <t>CPS Energy Efficiency Fund - reserve change</t>
  </si>
  <si>
    <t>Incentive Compensation Plan</t>
  </si>
  <si>
    <t>Liability For Severance Plans</t>
  </si>
  <si>
    <t xml:space="preserve">     (T/1-T) * Investment Return * (1-(WCLTD/ROR)) =</t>
  </si>
  <si>
    <t>Transmission for Others (Note 3)</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Merger Costs</t>
  </si>
  <si>
    <t>p214.47.d</t>
  </si>
  <si>
    <t>Amortization related to Interest Rate Swaps</t>
  </si>
  <si>
    <t>Balance of General Depreciation Expense</t>
  </si>
  <si>
    <t>Amount of General Depreciation Expense Associated with Acct. 397</t>
  </si>
  <si>
    <t>Q</t>
  </si>
  <si>
    <t>I</t>
  </si>
  <si>
    <t>IL</t>
  </si>
  <si>
    <t>1 / (1-T)</t>
  </si>
  <si>
    <t>CIT = T / (1-T)</t>
  </si>
  <si>
    <t>Other Accrued Expenses</t>
  </si>
  <si>
    <t>Obsolete Materials - net change in provision</t>
  </si>
  <si>
    <t>Accrued Vacation Pay Provision</t>
  </si>
  <si>
    <t>Accrued Holiday Pay Provision</t>
  </si>
  <si>
    <t>Regulatory (Asset)/Liab:  Transmission Rates Recovery</t>
  </si>
  <si>
    <t>Provision for Bad Debt: Uncollectible Accounts Reserve</t>
  </si>
  <si>
    <t>Regulatory (Asset)/Liab:  AMP - retired meters and AMI costs</t>
  </si>
  <si>
    <t>Regulatory (Asset)/Liab:  AMP - other costs</t>
  </si>
  <si>
    <r>
      <t>FERC Form 1 --</t>
    </r>
    <r>
      <rPr>
        <sz val="10"/>
        <rFont val="Arial"/>
        <family val="2"/>
      </rPr>
      <t xml:space="preserve"> p111.57.c</t>
    </r>
  </si>
  <si>
    <t>Depreciation - Capital Related to CTA Merger</t>
  </si>
  <si>
    <t>Other Current</t>
  </si>
  <si>
    <t>Partnerships</t>
  </si>
  <si>
    <t>Regulatory (Asset)/Liab: Distribution Formula Rate</t>
  </si>
  <si>
    <t>Regulatory (Asset)/Liab: Distribution - Other Deferred (Merger)</t>
  </si>
  <si>
    <t>Regulatory (Asset)/Liab: Distribution - Other Deferred (Storm)</t>
  </si>
  <si>
    <t>Grand Prairie
CWIP EOY
Balance and
Increments</t>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2.06: Transportation Equipment - Trucks &g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Source:  Docket ER14-1203-000</t>
  </si>
  <si>
    <t>(1) ComEd applies a single composite depreciation rate to Transmission Plant.</t>
  </si>
  <si>
    <t>The composite rate is determined by calculating the weighted average rate of</t>
  </si>
  <si>
    <t>Accounts 350-359.</t>
  </si>
  <si>
    <t>Pending Litigation Reserve</t>
  </si>
  <si>
    <t>The book expense on Jan 1 of calendar year; accelerated tax expense taken in previous calendar year. Related to all functions.</t>
  </si>
  <si>
    <t>Capitalized portion of vacation pay earned and expensed for books, tax takes the deduction when paid out. Related to all functions.</t>
  </si>
  <si>
    <t>For book, expense taken when identified as obsolete; For tax, the expense is taken when actually disposed. Relates to all functions.</t>
  </si>
  <si>
    <t>Retail bad debt. For book, expense taken as it's identified; tax deduction not taken until fully written-off and all collection efforts abandoned. Relates to retail operations.</t>
  </si>
  <si>
    <t>Book expense for damage as identified; tax deduction when fully written-off and all collection efforts abandoned. Relates to all functions.</t>
  </si>
  <si>
    <t>Property taxes. Book records on an accrual method based on the prior year; tax reverses the book accrual and deducts the actual payments made. . Relates to all functions.</t>
  </si>
  <si>
    <t>Book records an accrual in filing year on estimated payouts; tax reverses the accrual and deducts the actual paid out.  Relates to all functions.</t>
  </si>
  <si>
    <t>Book records an accrual; tax takes the deduction when actually paid. Relates to all functions.</t>
  </si>
  <si>
    <t>Relates to agreement between ComEd and Chicago Public School to implement energy efficiency project funds.  Book records based on an accrual; tax records when payment actually made. Relates to retail functions, thus non-jurisdictional.</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Book is recording accruals for other non-jurisdictional expenses.</t>
  </si>
  <si>
    <t>Reg asset established to recover transmission rate under/over recoveries. Deferred tax asset/liability will unwind as fluctuations are recovered or billed to the rate payers. The fluctuation is not included in taxable income.</t>
  </si>
  <si>
    <t>Book records estimated accrued compensation; tax deducts only upon the retirement or other separation from service by the employees. Relates to all functions.</t>
  </si>
  <si>
    <t>Use tax on out of state purchases. Book accrues for the tax expense when known; tax recognizes when paid out. Relates to all functions.</t>
  </si>
  <si>
    <t>Relates to Accounts Payables. Book records the expense as known; tax records when paid out. Relates to all functions.</t>
  </si>
  <si>
    <t xml:space="preserve">Relates to potential refunds that are unrelated to transmission operations. Excluded from rate base. </t>
  </si>
  <si>
    <t>Executive uninsured death benefits after retirement</t>
  </si>
  <si>
    <t>FAS 109 ITC</t>
  </si>
  <si>
    <t>Deferred Stock Bonus Plan</t>
  </si>
  <si>
    <t>FAS 123R - Stock Options; Other Equity Based Compensation</t>
  </si>
  <si>
    <t>Redemption of long-term debt-revalued discount due to merger</t>
  </si>
  <si>
    <t>Deferred Rent Expense</t>
  </si>
  <si>
    <t>Investment in partnerships.  Book/Tax difference as Book has written them all off.  Tax still has some losses being reflected. Non jurisdictional.</t>
  </si>
  <si>
    <t>Rent expense deferred and amortized ratably for books, tax deduction when paid - energy delivery facilities used for all functions.</t>
  </si>
  <si>
    <t>Reserve is not tax deductible, expense for books, tax expensed when payments made. Related to all functions.</t>
  </si>
  <si>
    <t>Related to unamortized investment tax credit. Tax credit not yet recognized for book purposes thus creating a book/tax timing difference. The regulatory liability is not reflected in rate base therefore neither is the deferred tax asset.</t>
  </si>
  <si>
    <t>No current book activity, tax deduction as distributions are made from the trust - employees in all functions.</t>
  </si>
  <si>
    <t>Book expense recorded when stock is granted, tax expense when stock is issued at market price - employees in all functions.</t>
  </si>
  <si>
    <t>Book premium and discounts were revalued and expensed/incurred at time of merger, tax did not revalue the debt and amortization remained the same; non utility.</t>
  </si>
  <si>
    <t>Costs incurred with UNICOM merger (2001). Not related to wholesale operations.</t>
  </si>
  <si>
    <t>Supplemental management retirement plan</t>
  </si>
  <si>
    <t>Midwest Generation Settlement</t>
  </si>
  <si>
    <t>Regulatory (Asset)/Liab:  Docket No 07-0566 - 3 YR</t>
  </si>
  <si>
    <t>Book accrues anticipated Supplemental Management Retirement costs based on actuarial analysis.  Tax deducts retirement benefits only when the amounts are paid.  Related to employees in all functions.</t>
  </si>
  <si>
    <t>Book expense recognized at the time of determination, not recognized for taxes until paid out.  Related to employees in all functions.</t>
  </si>
  <si>
    <t>This settlement is a capacity reservation agreement guarantee in connection with the City of Chicago agreement.  Book amortizes over the life of the franchise.  Tax deducted when payments were made. Generation related. Non jurisdictional.</t>
  </si>
  <si>
    <t>Related to CTC, Fossil sales, and like kind exchange.  Not related to wholesale operations.</t>
  </si>
  <si>
    <t>Tracks anticipated recoveries for costs for Original Cost Audit, 05-0597 Rehearing, Lease Abandonment of the AT&amp;T building and the 2007 ICC Rate Case.  Not related to wholesale operations.</t>
  </si>
  <si>
    <t>Regulatory (Asset)/Liab:  2011 IL State Tax Rate Change</t>
  </si>
  <si>
    <t>ADIT related to regulatory liability established as a result of the 2011 IL State Income Tax increase.  Reg liability not included in rate base.</t>
  </si>
  <si>
    <t>Property basis difference resulting from accelerated tax depreciation versus depreciation used for ratemaking purposes. Related to all functions.</t>
  </si>
  <si>
    <t>Competitive Transition Charge (CTC)</t>
  </si>
  <si>
    <t>Allowance for borrowed funds used during construction</t>
  </si>
  <si>
    <t>Relates to the deferred recognition of CTC revenues.</t>
  </si>
  <si>
    <t>AFUDC - book tax timing difference. Debt portion. Related to all functions.</t>
  </si>
  <si>
    <t>Amortization of deferred gain - Like Kind Exchange</t>
  </si>
  <si>
    <t>FIN47</t>
  </si>
  <si>
    <t>Interest capitalized under Code Section 263A</t>
  </si>
  <si>
    <t>Computer software costs</t>
  </si>
  <si>
    <t>Overheads capitalized</t>
  </si>
  <si>
    <t>Pension capitalized for books</t>
  </si>
  <si>
    <t>Proceeds from contributions in aid of construction</t>
  </si>
  <si>
    <t>Proceeds from CIAC: Tax Gross-up</t>
  </si>
  <si>
    <t>Property Revaluation Due To Merger</t>
  </si>
  <si>
    <t>Real estate taxes capitalized under Code Section 263A</t>
  </si>
  <si>
    <t>Repair allowances</t>
  </si>
  <si>
    <t>Repairs - Distribution</t>
  </si>
  <si>
    <t>Repairs - Transmission</t>
  </si>
  <si>
    <t>Transmission Upgrade - East/West</t>
  </si>
  <si>
    <t>Regulatory (Asset)/Liab:  FAS 109 - Tax Rate Changes</t>
  </si>
  <si>
    <t>Actual Like Kind Exchange - generation related, not in rate base.</t>
  </si>
  <si>
    <t>Accrual of future removal/retirements.  Book recognized the expense estimate accrual, tax recognizes when paid. Related to all functions.</t>
  </si>
  <si>
    <t>Interest capitalized for book and tax purposes at different rates - related to all functions.</t>
  </si>
  <si>
    <t>Book capitalizes software development costs.  Tax is allowed to deduct certain internally developed software as expenses are incurred.  This represents both the current deduction and the reversal of the book amortization. Related to all functions.</t>
  </si>
  <si>
    <t>Represents Sales and Use tax capitalized for book purposes, but is currently deductible for tax purposes. Related to all functions.</t>
  </si>
  <si>
    <t>Book accrues and capitalizes anticipated Pension costs on actuarial analysis.  Tax deducts or capitalizes retirement benefits only when the amounts are paid. Related to all functions.</t>
  </si>
  <si>
    <t xml:space="preserve">Payments for new or additional services are not considered income for book purposes. Tax recognizes when received. Related to all functions.  </t>
  </si>
  <si>
    <t xml:space="preserve">Beginning in 2009, CIAC is grossed up for income taxes. Tax gross-up amounts are now collected from customers paying the CIAC. Deferred tax for these amounts is not included in rate base. </t>
  </si>
  <si>
    <t xml:space="preserve">Non-utility. </t>
  </si>
  <si>
    <t>Capitalization of real estate taxes for tax purposes.  Related to all functions.</t>
  </si>
  <si>
    <t>This represents an amount for repairs that is deductible for tax purposes but is required to be capitalized for book.  Related to all functions.</t>
  </si>
  <si>
    <t>This represents an amount for repairs that is deductible for tax purposes but is required to be capitalized for book.  Related to Distribution</t>
  </si>
  <si>
    <t>This represents an amount for repairs that is deductible for tax purposes but is required to be capitalized for book.  Related to Transmission</t>
  </si>
  <si>
    <t>Relates to contributions received from a subsidiary for an upgrade to the transmission system.</t>
  </si>
  <si>
    <t xml:space="preserve">Regulatory asset established to recognize the change in income tax rates and flow through timing difference between those in effect when plant related deferred taxes were established and those in effect when they are expensed. The corresponding regulatory asset represents the amount of future revenue and the related increase in future tax expense that will be recovered when the temporary difference reverses. The regulatory asset is not reflected in rate base therefore neither is the deferred tax liability. </t>
  </si>
  <si>
    <t>Accrued Benefits</t>
  </si>
  <si>
    <t>Related to a third party’s right to use our optical fibers within cables over a 30 year contract.  For GAAP purposes, the revenue is deferred and amortized.  For tax, the income cannot be deferred and was already recognized in a prior year.</t>
  </si>
  <si>
    <t>Relate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Chicago Arbitration settlement</t>
  </si>
  <si>
    <t>Deferred Gain on Sale of Easements</t>
  </si>
  <si>
    <t>Incentive pay capitalized (Global Settlement)</t>
  </si>
  <si>
    <t>Loss on reacquired debt</t>
  </si>
  <si>
    <t>Other Comprehensive Income - unrealized appreciation</t>
  </si>
  <si>
    <t>Pension Contribution - Net of Book Provision - 9.5%</t>
  </si>
  <si>
    <t>PJM start-up costs</t>
  </si>
  <si>
    <t>Swap and hedging transactions</t>
  </si>
  <si>
    <t>Amortization of regulatory asset - MGP - Enviromental Remediation</t>
  </si>
  <si>
    <t>Amortization of regulatory asset - Severance Cost</t>
  </si>
  <si>
    <t>Regulatory (Asset)/Liab:  Rider UF</t>
  </si>
  <si>
    <t>Regulatory Asset of Distribution Rate Case Matters</t>
  </si>
  <si>
    <t>Relates to 1992 franchise agreement with City of Chicago.  Non jurisdictional.</t>
  </si>
  <si>
    <t>ComEd sold easements and deferred the gain. Related to all functions.</t>
  </si>
  <si>
    <t>Represents the 2003 Agreement relating to various programs and initiatives.  Book recorded the liability and is amortizing monthly.  Tax deducted the payments in each of the 4 years when made. Not wholesale related.</t>
  </si>
  <si>
    <t>Book recapitalizes costs incurred to retire or reacquire debt issuances.  Tax deducts these costs when incurred. Included in debt capitalization ratio on Appendix A, line 111.</t>
  </si>
  <si>
    <t>Unrealized gain/loss on equity received as compensation for payment of services. Related to all functions.</t>
  </si>
  <si>
    <t>Book accrues and capitalizes anticipated Pension costs based on actuarial analysis.  Tax deducts or capitalizes retirement benefits only when the amounts are paid.  Related to all functions.</t>
  </si>
  <si>
    <t>Amount netted from Prepaid Pension Asset on Attachment 5 for the calculation of the return on the pension asset on Appendix A, line 82.</t>
  </si>
  <si>
    <t>Costs incurred to join PJM were set up to reg liability and are amortized over the FERC approved recovery period for book purposes.  For tax purposes, these were deducted when paid. Costs not included in wholesale charges.</t>
  </si>
  <si>
    <t>Book amount amortized over the life of the debt, tax amortized over the life of the swap. These cost are included in cost of debt calculations.</t>
  </si>
  <si>
    <t>Reg Asset was established to record the estimated recoverable MGP clean up costs as authorized in a rate case.  Non jurisdictional.</t>
  </si>
  <si>
    <t xml:space="preserve">Reg Asset relating to severance costs incurred as result of "Exelon Way" program. Tax deducted in 2003-2004 as incurred and paid. Reg asset not included in rate base. </t>
  </si>
  <si>
    <t>State income taxes accrued but not yet paid to the state related to discrete items under audit that have not yet settled.  These state taxes will be deductible once paid.</t>
  </si>
  <si>
    <t>Reg Asset established for under/over recovery of uncollectable amounts. Not wholesale related.</t>
  </si>
  <si>
    <t>Regulatory assets/liabilities that have not yet been approved by the ICC for collection but are expected to be approved and collected in the future.</t>
  </si>
  <si>
    <t>Deferred tax on reg asset related to AMI Program. Not related to wholesale operations.</t>
  </si>
  <si>
    <t>Related to reg asset associated with Distribution Filing reconcilliations.  Not related to wholesale operations.</t>
  </si>
  <si>
    <t>Related to reg asset associated to Distribution Filing.  Not related to wholesale operations.</t>
  </si>
  <si>
    <t>Regulatory (Asset)/Liab:  2011 IL Tax Rate Change</t>
  </si>
  <si>
    <t xml:space="preserve">Accelerated Depr AMI - Related to Reg Assets </t>
  </si>
  <si>
    <t>Accelerated depreciation on old meters in AMI program. Not related to wholesale operations.</t>
  </si>
  <si>
    <t>Regulatory (Asset)/Liab:  Capital Leases</t>
  </si>
  <si>
    <t>Assignment based on locational analysis performed pursuant to protocol 1.g.iii.7.v and detailed in Attachment accompanying Annual Update Filing.</t>
  </si>
  <si>
    <t>Stockholder contributed portion is shown on FERC Form 1 - p233.25.f  
Note:  Attachment 1 excludes from transmission rate base the associated ADIT balance.</t>
  </si>
  <si>
    <t>Account 190</t>
  </si>
  <si>
    <t>Account 283</t>
  </si>
  <si>
    <t>Environmental Cleanup Costs - Non MGP (Mfg Gas Plants)</t>
  </si>
  <si>
    <t>Management Deferred Compensation Plan</t>
  </si>
  <si>
    <t>Post Retirement Health Care Liability - Provision</t>
  </si>
  <si>
    <t>Manufactured Gas Plants - Provision</t>
  </si>
  <si>
    <t>Workers Compensation and Bodily Injury Reserve</t>
  </si>
  <si>
    <t>Deferred Revenue - Fiber Optics Lease</t>
  </si>
  <si>
    <t>Yes</t>
  </si>
  <si>
    <t>Byron to Wayne 345 kV circuit</t>
  </si>
  <si>
    <t>Interest on projected tax deficiencies</t>
  </si>
  <si>
    <t>Related to reg asset associated with Willis Tower Lease.  Not related to wholesale operations.</t>
  </si>
  <si>
    <t>These accounts are reserves for public claims, workers compensation and other third party incidents.  For tax purposes these are not deductible until paid. Related to all functions.</t>
  </si>
  <si>
    <t>The MGP liability account is used to record the estimated remediation costs.  The estimated remediation costs are not deductible for tax purposes. Associated expenses are run through Rider ECR. Not related to wholesale operations.</t>
  </si>
  <si>
    <t>Book accrues anticipated post retirement costs based on actuarial analysis.  Tax deducts retirement benefits only when the amounts are paid or contributed to a fund. Related liability not deducted from rate base.</t>
  </si>
  <si>
    <t>Reserves for remediation of Superfund sites.  Reserves are not deductible for tax purposes. Not fixed and determinable. Book liability (taken to the expense on book), for taxes these are non-recognized until settled/paid.  Superfund is reimbursed. Not related to wholesale operations.</t>
  </si>
  <si>
    <t>Note: ADIT associated with Gain or Loss on Reacquired Debt is included in Column A here and included in Cost of Debt on Appendix A, Line 111</t>
  </si>
  <si>
    <t xml:space="preserve">Elective adjustment to certain payroll and benefit costs of Exelon Corp’s senior executive team.  As detailed in Attachment No. 15.  </t>
  </si>
  <si>
    <t>Charitable Contributions</t>
  </si>
  <si>
    <t>Regulatory (Asset)/Liab: Distribution - Other Deferred (A-Base)</t>
  </si>
  <si>
    <t>Byron to Wayne 345 kV circuit (CWIP)</t>
  </si>
  <si>
    <t>Alternate Fuels Tax Credit Carry Forward</t>
  </si>
  <si>
    <t>R&amp;D Credit Carry forward</t>
  </si>
  <si>
    <t>Regulatory (Asset)/Liab: Distribution  - Energy Efficiency</t>
  </si>
  <si>
    <t>Regulatory (Asset)/Liab: Distribution - Solar Rebate</t>
  </si>
  <si>
    <t>2017 IL Rate Change - 190</t>
  </si>
  <si>
    <t>2017 IL Rate Change - 190 Gross Up</t>
  </si>
  <si>
    <t>2017 IL Tax Rate Change - 282</t>
  </si>
  <si>
    <t>2017 IL Tax Rate Change - 283</t>
  </si>
  <si>
    <t>Regulatory (Asset)/Liab: Distribution - Other Deferred (Ash Borer)</t>
  </si>
  <si>
    <t>Related to regulatory asset established as a result of the 2011 IL State Income Tax increase.  Reg asset not included in rate base.</t>
  </si>
  <si>
    <t>Per the hold harmless clause of the order approving the Constellation and PHI/Pepco mergers, merger related costs are removed.</t>
  </si>
  <si>
    <t>ADIT related to regulatory liability established as a result of the 2017 IL State Income Tax increase.  Reg liability not included in rate base.</t>
  </si>
  <si>
    <t>2017 Fed Rate Change - 190</t>
  </si>
  <si>
    <t>2017 Fed Rate Change - 190 Gross Up</t>
  </si>
  <si>
    <t>2017 Fed Rate Change - 282</t>
  </si>
  <si>
    <t>2017 Fed Rate Change - 282 Gross Up</t>
  </si>
  <si>
    <t>Equity In Earnings Uncon Sub</t>
  </si>
  <si>
    <t>2017 Fed Rate Change - 283</t>
  </si>
  <si>
    <t>2017 Fed Rate Change - 283 Gross Up</t>
  </si>
  <si>
    <t>Long Term Incentive Cash</t>
  </si>
  <si>
    <t xml:space="preserve">Regulatory asset established to recognize the change in Federal income tax rates and flow through timing difference between those in effect when plant related deferred taxes were established and those in effect when they are expensed. The corresponding regulatory asset represents the amount of future revenue and the related increase in future tax expense that will be recovered when the temporary difference reverses. The regulatory asset is not reflected in rate base therefore neither is the deferred tax liability. </t>
  </si>
  <si>
    <t xml:space="preserve">Regulatory asset established to recognize the change in Illinois State income tax rates and flow through timing difference between those in effect when plant related deferred taxes were established and those in effect when they are expensed. The corresponding regulatory asset represents the amount of future revenue and the related increase in future tax expense that will be recovered when the temporary difference reverses. The regulatory asset is not reflected in rate base therefore neither is the deferred tax liability. </t>
  </si>
  <si>
    <t>For tax purposes, the charitable contribution deduction is limited to 10% of taxable income.  If an amount cannot be deducted in a given year, the deduction can be carried forward and used when taxable income is available in the following 10 years.</t>
  </si>
  <si>
    <t>A net operating loss was generated during the 2017 tax year.</t>
  </si>
  <si>
    <t>The Fuels Tax Credit generated in 2017 was not utilized in 2017.  This credit can be utlitized in future years and carried forward up to 20 years.</t>
  </si>
  <si>
    <t>The Research and Development Credit generated in 2017 was not utilitized in 2017.  This credit can be utilized in future years and carried forward up to 20 years.</t>
  </si>
  <si>
    <t>Under Federal tax reform, the tax rate decreased from 35% to 21%.  As a result, the deferred taxes recorded on the ledger were required to be revalued.  This number represents the amortization of the revaluation of these assets.</t>
  </si>
  <si>
    <t>This is the gross up of the impact of the Federal rate change listed in the row above.</t>
  </si>
  <si>
    <t>Reversal of equity in earnings in unconsolidated subsidiaries.</t>
  </si>
  <si>
    <t>The Illinois tax rate decreased from 9.5% to 7.75%.  As a result, the deferred taxes recorded on the ledger were required to be revalued.  This number represents the amortization of the revaluation of these assets.</t>
  </si>
  <si>
    <t>This is the gross up of the impact of the Illinois rate change listed in the row above.</t>
  </si>
  <si>
    <t>p337.44.b &amp; .45.b*e</t>
  </si>
  <si>
    <r>
      <t xml:space="preserve">ComEd does not currently pay annual EPRI dues.  All </t>
    </r>
    <r>
      <rPr>
        <sz val="10"/>
        <color rgb="FF0000FF"/>
        <rFont val="Arial"/>
        <family val="2"/>
      </rPr>
      <t>2017</t>
    </r>
    <r>
      <rPr>
        <sz val="10"/>
        <rFont val="Arial"/>
        <family val="2"/>
      </rPr>
      <t xml:space="preserve"> expenses were related to projects.</t>
    </r>
  </si>
  <si>
    <t>2017 IL Tax Rate Change - 282 Gross Up</t>
  </si>
  <si>
    <t>2017 IL Tax Rate Change - 283 Gross Up</t>
  </si>
  <si>
    <t>2018 Forecast</t>
  </si>
  <si>
    <r>
      <rPr>
        <sz val="10"/>
        <rFont val="Arial"/>
        <family val="2"/>
      </rPr>
      <t xml:space="preserve">12 months </t>
    </r>
    <r>
      <rPr>
        <sz val="10"/>
        <color rgb="FF0000FF"/>
        <rFont val="Arial"/>
        <family val="2"/>
      </rPr>
      <t>June 2017 - May 2018</t>
    </r>
  </si>
  <si>
    <t>TSS93 Loretto to TSS112 Wilton Center 345 kV</t>
  </si>
  <si>
    <t>Federal NOL Depreciation</t>
  </si>
  <si>
    <t>Federal NOL DTA - Exclu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0_)"/>
    <numFmt numFmtId="176" formatCode="0_);\(0\)"/>
    <numFmt numFmtId="177" formatCode="#,##0.00000000"/>
  </numFmts>
  <fonts count="91">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b/>
      <sz val="12"/>
      <color indexed="10"/>
      <name val="Arial Narrow"/>
      <family val="2"/>
    </font>
    <font>
      <b/>
      <sz val="18"/>
      <name val="Arial"/>
      <family val="2"/>
    </font>
    <font>
      <sz val="12"/>
      <color indexed="10"/>
      <name val="Helv"/>
      <family val="2"/>
    </font>
    <font>
      <b/>
      <i/>
      <sz val="10"/>
      <name val="Arial"/>
      <family val="2"/>
    </font>
    <font>
      <b/>
      <sz val="10"/>
      <color indexed="10"/>
      <name val="Helv"/>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name val="Arial Narrow"/>
      <family val="2"/>
    </font>
    <font>
      <b/>
      <sz val="16"/>
      <color indexed="10"/>
      <name val="Arial"/>
      <family val="2"/>
    </font>
    <font>
      <b/>
      <sz val="12"/>
      <color indexed="13"/>
      <name val="Helvetica"/>
      <family val="2"/>
    </font>
    <font>
      <sz val="12"/>
      <color indexed="43"/>
      <name val="Arial"/>
      <family val="2"/>
    </font>
    <font>
      <b/>
      <u/>
      <sz val="10"/>
      <name val="Arial"/>
      <family val="2"/>
    </font>
    <font>
      <sz val="10"/>
      <color indexed="14"/>
      <name val="Arial"/>
      <family val="2"/>
    </font>
    <font>
      <b/>
      <sz val="11"/>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b/>
      <sz val="16"/>
      <name val="Arial"/>
      <family val="2"/>
    </font>
    <font>
      <sz val="14"/>
      <color indexed="10"/>
      <name val="Arial"/>
      <family val="2"/>
    </font>
    <font>
      <sz val="10"/>
      <name val="MS Sans Serif"/>
      <family val="2"/>
    </font>
    <font>
      <b/>
      <sz val="10"/>
      <name val="MS Sans Serif"/>
      <family val="2"/>
    </font>
    <font>
      <sz val="16"/>
      <name val="Arial"/>
      <family val="2"/>
    </font>
    <font>
      <b/>
      <sz val="16"/>
      <color indexed="10"/>
      <name val="Helv"/>
      <family val="2"/>
    </font>
    <font>
      <sz val="16"/>
      <name val="Helv"/>
      <family val="2"/>
    </font>
    <font>
      <b/>
      <sz val="16"/>
      <name val="Arial Narrow"/>
      <family val="2"/>
    </font>
    <font>
      <sz val="16"/>
      <name val="Arial Narrow"/>
      <family val="2"/>
    </font>
    <font>
      <b/>
      <sz val="16"/>
      <color indexed="13"/>
      <name val="Arial Narrow"/>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b/>
      <sz val="10"/>
      <color indexed="12"/>
      <name val="Arial"/>
      <family val="2"/>
    </font>
    <font>
      <b/>
      <sz val="10"/>
      <name val="Helv"/>
      <family val="2"/>
    </font>
    <font>
      <b/>
      <sz val="10"/>
      <color indexed="13"/>
      <name val="Arial"/>
      <family val="2"/>
    </font>
    <font>
      <b/>
      <i/>
      <sz val="14"/>
      <name val="Arial"/>
      <family val="2"/>
    </font>
    <font>
      <b/>
      <sz val="8"/>
      <color indexed="10"/>
      <name val="Arial"/>
      <family val="2"/>
    </font>
    <font>
      <b/>
      <i/>
      <u/>
      <sz val="10"/>
      <name val="Arial"/>
      <family val="2"/>
    </font>
    <font>
      <b/>
      <i/>
      <u/>
      <sz val="12"/>
      <name val="Arial"/>
      <family val="2"/>
    </font>
    <font>
      <b/>
      <sz val="14"/>
      <color indexed="10"/>
      <name val="Arial"/>
      <family val="2"/>
    </font>
    <font>
      <b/>
      <sz val="8"/>
      <color indexed="12"/>
      <name val="Arial"/>
      <family val="2"/>
    </font>
    <font>
      <sz val="10"/>
      <color indexed="8"/>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sz val="8"/>
      <name val="Arial"/>
      <family val="2"/>
    </font>
    <font>
      <b/>
      <i/>
      <sz val="8"/>
      <name val="Arial"/>
      <family val="2"/>
    </font>
    <font>
      <b/>
      <sz val="10"/>
      <color rgb="FFFF0000"/>
      <name val="Arial"/>
      <family val="2"/>
    </font>
    <font>
      <sz val="10"/>
      <color rgb="FF0000FF"/>
      <name val="Arial"/>
      <family val="2"/>
    </font>
    <font>
      <sz val="8"/>
      <color rgb="FFC00000"/>
      <name val="Arial"/>
      <family val="2"/>
    </font>
    <font>
      <sz val="10"/>
      <color rgb="FF0000FF"/>
      <name val="Arial Narrow"/>
      <family val="2"/>
    </font>
    <font>
      <sz val="10"/>
      <color rgb="FFFF66FF"/>
      <name val="Arial"/>
      <family val="2"/>
    </font>
    <font>
      <sz val="11"/>
      <color theme="3" tint="0.59996337778862885"/>
      <name val="Arial"/>
      <family val="2"/>
    </font>
    <font>
      <b/>
      <sz val="10"/>
      <color theme="3" tint="0.59996337778862885"/>
      <name val="Arial"/>
      <family val="2"/>
    </font>
    <font>
      <b/>
      <u/>
      <sz val="10"/>
      <color theme="3" tint="0.59996337778862885"/>
      <name val="Arial"/>
      <family val="2"/>
    </font>
    <font>
      <sz val="11"/>
      <color indexed="8"/>
      <name val="Calibri"/>
      <family val="2"/>
    </font>
    <font>
      <b/>
      <sz val="10"/>
      <color rgb="FFFF0000"/>
      <name val="Arial Narrow"/>
      <family val="2"/>
    </font>
    <font>
      <sz val="10"/>
      <color theme="1"/>
      <name val="Arial Narrow"/>
      <family val="2"/>
    </font>
    <font>
      <sz val="10"/>
      <name val="Arial"/>
      <family val="2"/>
    </font>
    <font>
      <sz val="10"/>
      <color rgb="FFFF0000"/>
      <name val="Arial"/>
      <family val="2"/>
    </font>
    <font>
      <b/>
      <sz val="9"/>
      <color theme="3" tint="0.39997558519241921"/>
      <name val="Arial"/>
      <family val="2"/>
    </font>
  </fonts>
  <fills count="13">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41"/>
        <bgColor indexed="64"/>
      </patternFill>
    </fill>
    <fill>
      <patternFill patternType="solid">
        <fgColor indexed="9"/>
        <bgColor indexed="64"/>
      </patternFill>
    </fill>
    <fill>
      <patternFill patternType="solid">
        <fgColor indexed="14"/>
        <bgColor indexed="64"/>
      </patternFill>
    </fill>
    <fill>
      <patternFill patternType="solid">
        <fgColor indexed="1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
      <patternFill patternType="solid">
        <fgColor rgb="FFFFFF00"/>
        <bgColor indexed="64"/>
      </patternFill>
    </fill>
  </fills>
  <borders count="47">
    <border>
      <left/>
      <right/>
      <top/>
      <bottom/>
      <diagonal/>
    </border>
    <border>
      <left/>
      <right/>
      <top/>
      <bottom style="medium">
        <color auto="1"/>
      </bottom>
      <diagonal/>
    </border>
    <border>
      <left/>
      <right/>
      <top style="thin">
        <color auto="1"/>
      </top>
      <bottom/>
      <diagonal/>
    </border>
    <border>
      <left/>
      <right/>
      <top style="thin">
        <color auto="1"/>
      </top>
      <bottom style="double">
        <color auto="1"/>
      </bottom>
      <diagonal/>
    </border>
    <border>
      <left/>
      <right/>
      <top/>
      <bottom style="thin">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bottom/>
      <diagonal/>
    </border>
    <border>
      <left style="medium">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style="medium">
        <color auto="1"/>
      </right>
      <top/>
      <bottom style="medium">
        <color auto="1"/>
      </bottom>
      <diagonal/>
    </border>
    <border>
      <left style="medium">
        <color auto="1"/>
      </left>
      <right/>
      <top/>
      <bottom style="medium">
        <color auto="1"/>
      </bottom>
      <diagonal/>
    </border>
    <border>
      <left style="thin">
        <color indexed="55"/>
      </left>
      <right style="thin">
        <color indexed="55"/>
      </right>
      <top style="thin">
        <color auto="1"/>
      </top>
      <bottom style="double">
        <color auto="1"/>
      </bottom>
      <diagonal/>
    </border>
    <border>
      <left style="thin">
        <color indexed="55"/>
      </left>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medium">
        <color auto="1"/>
      </bottom>
      <diagonal/>
    </border>
    <border>
      <left style="thin">
        <color indexed="55"/>
      </left>
      <right style="thin">
        <color indexed="55"/>
      </right>
      <top/>
      <bottom style="thin">
        <color indexed="55"/>
      </bottom>
      <diagonal/>
    </border>
    <border>
      <left style="thin">
        <color indexed="55"/>
      </left>
      <right style="thin">
        <color indexed="55"/>
      </right>
      <top style="thin">
        <color indexed="55"/>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right/>
      <top style="medium">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top style="medium">
        <color auto="1"/>
      </top>
      <bottom style="thin">
        <color auto="1"/>
      </bottom>
      <diagonal/>
    </border>
    <border>
      <left/>
      <right style="thin">
        <color indexed="55"/>
      </right>
      <top style="thin">
        <color indexed="55"/>
      </top>
      <bottom style="thin">
        <color indexed="55"/>
      </bottom>
      <diagonal/>
    </border>
    <border>
      <left/>
      <right/>
      <top/>
      <bottom style="double">
        <color auto="1"/>
      </bottom>
      <diagonal/>
    </border>
    <border>
      <left style="medium">
        <color auto="1"/>
      </left>
      <right style="medium">
        <color auto="1"/>
      </right>
      <top style="medium">
        <color auto="1"/>
      </top>
      <bottom style="medium">
        <color auto="1"/>
      </bottom>
      <diagonal/>
    </border>
    <border>
      <left style="medium">
        <color auto="1"/>
      </left>
      <right/>
      <top style="thin">
        <color auto="1"/>
      </top>
      <bottom/>
      <diagonal/>
    </border>
    <border>
      <left style="medium">
        <color auto="1"/>
      </left>
      <right/>
      <top/>
      <bottom style="thin">
        <color auto="1"/>
      </bottom>
      <diagonal/>
    </border>
    <border>
      <left style="thin">
        <color indexed="55"/>
      </left>
      <right/>
      <top style="thin">
        <color auto="1"/>
      </top>
      <bottom style="double">
        <color auto="1"/>
      </bottom>
      <diagonal/>
    </border>
    <border>
      <left/>
      <right style="thin">
        <color indexed="55"/>
      </right>
      <top style="thin">
        <color auto="1"/>
      </top>
      <bottom style="double">
        <color auto="1"/>
      </bottom>
      <diagonal/>
    </border>
    <border>
      <left style="thin">
        <color auto="1"/>
      </left>
      <right/>
      <top/>
      <bottom style="thin">
        <color auto="1"/>
      </bottom>
      <diagonal/>
    </border>
    <border>
      <left/>
      <right style="thin">
        <color auto="1"/>
      </right>
      <top/>
      <bottom style="thin">
        <color auto="1"/>
      </bottom>
      <diagonal/>
    </border>
    <border>
      <left style="thin">
        <color auto="1"/>
      </left>
      <right/>
      <top style="medium">
        <color auto="1"/>
      </top>
      <bottom style="thin">
        <color auto="1"/>
      </bottom>
      <diagonal/>
    </border>
    <border>
      <left/>
      <right style="medium">
        <color auto="1"/>
      </right>
      <top style="thin">
        <color auto="1"/>
      </top>
      <bottom/>
      <diagonal/>
    </border>
    <border>
      <left/>
      <right style="medium">
        <color auto="1"/>
      </right>
      <top style="medium">
        <color auto="1"/>
      </top>
      <bottom style="medium">
        <color auto="1"/>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style="thin">
        <color indexed="55"/>
      </bottom>
      <diagonal/>
    </border>
  </borders>
  <cellStyleXfs count="17">
    <xf numFmtId="0" fontId="0" fillId="0" borderId="0"/>
    <xf numFmtId="9" fontId="88" fillId="0" borderId="0" applyFont="0" applyFill="0" applyBorder="0" applyAlignment="0" applyProtection="0"/>
    <xf numFmtId="44" fontId="88" fillId="0" borderId="0" applyFont="0" applyFill="0" applyBorder="0" applyAlignment="0" applyProtection="0"/>
    <xf numFmtId="42" fontId="88" fillId="0" borderId="0" applyFont="0" applyFill="0" applyBorder="0" applyAlignment="0" applyProtection="0"/>
    <xf numFmtId="43" fontId="88" fillId="0" borderId="0" applyFont="0" applyFill="0" applyBorder="0" applyAlignment="0" applyProtection="0"/>
    <xf numFmtId="41" fontId="88" fillId="0" borderId="0" applyFont="0" applyFill="0" applyBorder="0" applyAlignment="0" applyProtection="0"/>
    <xf numFmtId="165" fontId="5" fillId="0" borderId="0"/>
    <xf numFmtId="0" fontId="88" fillId="0" borderId="0"/>
    <xf numFmtId="0" fontId="88" fillId="0" borderId="0"/>
    <xf numFmtId="0" fontId="46" fillId="0" borderId="0" applyNumberFormat="0" applyFont="0" applyFill="0" applyBorder="0" applyProtection="0"/>
    <xf numFmtId="15" fontId="46" fillId="0" borderId="0" applyFont="0" applyFill="0" applyBorder="0" applyAlignment="0" applyProtection="0"/>
    <xf numFmtId="4" fontId="46" fillId="0" borderId="0" applyFont="0" applyFill="0" applyBorder="0" applyAlignment="0" applyProtection="0"/>
    <xf numFmtId="0" fontId="47" fillId="0" borderId="1">
      <alignment horizontal="center"/>
    </xf>
    <xf numFmtId="3" fontId="46" fillId="0" borderId="0" applyFont="0" applyFill="0" applyBorder="0" applyAlignment="0" applyProtection="0"/>
    <xf numFmtId="0" fontId="46" fillId="2" borderId="0" applyNumberFormat="0" applyFont="0" applyBorder="0" applyAlignment="0" applyProtection="0"/>
    <xf numFmtId="43" fontId="85" fillId="0" borderId="0" applyFont="0" applyFill="0" applyBorder="0" applyAlignment="0" applyProtection="0"/>
    <xf numFmtId="0" fontId="88" fillId="0" borderId="0"/>
  </cellStyleXfs>
  <cellXfs count="1301">
    <xf numFmtId="0" fontId="0" fillId="0" borderId="0" xfId="0"/>
    <xf numFmtId="0" fontId="2" fillId="0" borderId="0" xfId="0" applyFont="1"/>
    <xf numFmtId="0" fontId="0" fillId="0" borderId="0" xfId="0" applyFill="1"/>
    <xf numFmtId="0" fontId="4" fillId="0" borderId="0" xfId="0" applyNumberFormat="1" applyFont="1" applyAlignment="1"/>
    <xf numFmtId="0" fontId="4" fillId="0" borderId="0" xfId="0" applyNumberFormat="1" applyFont="1" applyAlignment="1">
      <alignment horizontal="left"/>
    </xf>
    <xf numFmtId="3" fontId="4" fillId="0" borderId="0" xfId="0" applyNumberFormat="1" applyFont="1" applyAlignment="1"/>
    <xf numFmtId="0" fontId="4" fillId="0" borderId="0" xfId="0" applyNumberFormat="1" applyFont="1" applyAlignment="1">
      <alignment horizontal="center"/>
    </xf>
    <xf numFmtId="3" fontId="4" fillId="0" borderId="0" xfId="0" applyNumberFormat="1" applyFont="1"/>
    <xf numFmtId="169" fontId="4" fillId="0" borderId="0" xfId="0" applyNumberFormat="1" applyFont="1" applyAlignment="1"/>
    <xf numFmtId="0" fontId="4" fillId="0" borderId="0" xfId="0" applyFont="1" applyAlignment="1"/>
    <xf numFmtId="3" fontId="4" fillId="0" borderId="0" xfId="0" applyNumberFormat="1" applyFont="1" applyFill="1" applyAlignment="1"/>
    <xf numFmtId="168" fontId="4" fillId="0" borderId="0" xfId="0" applyNumberFormat="1" applyFont="1" applyAlignment="1">
      <alignment horizontal="center"/>
    </xf>
    <xf numFmtId="168" fontId="4" fillId="0" borderId="0" xfId="0" applyNumberFormat="1" applyFont="1" applyAlignment="1">
      <alignment horizontal="left"/>
    </xf>
    <xf numFmtId="169" fontId="4" fillId="0" borderId="0" xfId="0" applyNumberFormat="1" applyFont="1" applyAlignment="1">
      <alignment horizontal="center"/>
    </xf>
    <xf numFmtId="10" fontId="4" fillId="0" borderId="0" xfId="0" applyNumberFormat="1" applyFont="1" applyFill="1" applyAlignment="1">
      <alignment horizontal="right"/>
    </xf>
    <xf numFmtId="3" fontId="4" fillId="0" borderId="0" xfId="0" applyNumberFormat="1" applyFont="1" applyFill="1" applyAlignment="1">
      <alignment horizontal="right"/>
    </xf>
    <xf numFmtId="3" fontId="4" fillId="0" borderId="0" xfId="0" applyNumberFormat="1" applyFont="1" applyAlignment="1">
      <alignment horizontal="center"/>
    </xf>
    <xf numFmtId="166" fontId="4" fillId="0" borderId="0" xfId="0" applyNumberFormat="1" applyFont="1" applyAlignment="1"/>
    <xf numFmtId="170" fontId="4" fillId="0" borderId="0" xfId="0" applyNumberFormat="1" applyFont="1" applyAlignment="1"/>
    <xf numFmtId="0" fontId="2" fillId="0" borderId="0" xfId="0" applyNumberFormat="1" applyFont="1" applyFill="1" applyAlignment="1"/>
    <xf numFmtId="3" fontId="4" fillId="0" borderId="0" xfId="0" applyNumberFormat="1" applyFont="1" applyBorder="1" applyAlignment="1"/>
    <xf numFmtId="0" fontId="4" fillId="0" borderId="0" xfId="0" applyNumberFormat="1" applyFont="1" applyFill="1" applyAlignment="1"/>
    <xf numFmtId="0" fontId="4" fillId="0" borderId="0" xfId="0" applyFont="1" applyFill="1" applyAlignment="1"/>
    <xf numFmtId="3" fontId="4" fillId="0" borderId="0" xfId="0" applyNumberFormat="1" applyFont="1" applyFill="1" applyAlignment="1">
      <alignment horizontal="center"/>
    </xf>
    <xf numFmtId="0" fontId="4" fillId="0" borderId="0" xfId="0" applyNumberFormat="1" applyFont="1" applyFill="1" applyAlignment="1">
      <alignment horizontal="center"/>
    </xf>
    <xf numFmtId="3" fontId="4" fillId="0" borderId="0" xfId="0" quotePrefix="1" applyNumberFormat="1" applyFont="1" applyAlignment="1">
      <alignment horizontal="right"/>
    </xf>
    <xf numFmtId="0" fontId="4" fillId="0" borderId="0" xfId="0" applyNumberFormat="1" applyFont="1" applyAlignment="1">
      <alignment horizontal="center"/>
    </xf>
    <xf numFmtId="0" fontId="4" fillId="0" borderId="0" xfId="0" applyFont="1" applyAlignment="1"/>
    <xf numFmtId="0" fontId="10" fillId="0" borderId="0" xfId="0" applyNumberFormat="1" applyFont="1" applyFill="1"/>
    <xf numFmtId="0" fontId="8" fillId="0" borderId="0" xfId="0" applyNumberFormat="1" applyFont="1" applyFill="1" applyAlignment="1"/>
    <xf numFmtId="3" fontId="4" fillId="0" borderId="2" xfId="0" applyNumberFormat="1" applyFont="1" applyBorder="1" applyAlignment="1"/>
    <xf numFmtId="0" fontId="4" fillId="0" borderId="0" xfId="0" applyFont="1"/>
    <xf numFmtId="0" fontId="4" fillId="0" borderId="0" xfId="0" applyFont="1" applyBorder="1" applyAlignment="1"/>
    <xf numFmtId="172" fontId="2" fillId="0" borderId="0" xfId="1" applyNumberFormat="1" applyFont="1" applyAlignment="1"/>
    <xf numFmtId="3" fontId="2" fillId="0" borderId="3" xfId="0" applyNumberFormat="1" applyFont="1" applyBorder="1" applyAlignment="1"/>
    <xf numFmtId="3" fontId="4" fillId="0" borderId="0" xfId="0" applyNumberFormat="1" applyFont="1" applyFill="1" applyBorder="1" applyAlignment="1"/>
    <xf numFmtId="0" fontId="2" fillId="0" borderId="0" xfId="0" applyNumberFormat="1" applyFont="1" applyFill="1" applyAlignment="1">
      <alignment horizontal="center"/>
    </xf>
    <xf numFmtId="0" fontId="4" fillId="0" borderId="0" xfId="0" applyNumberFormat="1" applyFont="1" applyFill="1" applyBorder="1" applyAlignment="1"/>
    <xf numFmtId="0" fontId="4" fillId="0" borderId="2" xfId="0" applyNumberFormat="1" applyFont="1" applyFill="1" applyBorder="1" applyAlignment="1"/>
    <xf numFmtId="0" fontId="4" fillId="0" borderId="0" xfId="0" applyFont="1"/>
    <xf numFmtId="0" fontId="4" fillId="0" borderId="0" xfId="0" applyNumberFormat="1" applyFont="1" applyAlignment="1">
      <alignment horizontal="left"/>
    </xf>
    <xf numFmtId="0" fontId="4" fillId="0" borderId="0" xfId="0" applyNumberFormat="1" applyFont="1" applyFill="1" applyAlignment="1">
      <alignment horizontal="right"/>
    </xf>
    <xf numFmtId="0" fontId="4" fillId="0" borderId="0" xfId="0" applyNumberFormat="1" applyFont="1" applyFill="1" applyAlignment="1">
      <alignment horizontal="left"/>
    </xf>
    <xf numFmtId="0" fontId="4" fillId="0" borderId="0" xfId="0" applyFont="1" applyFill="1" applyAlignment="1"/>
    <xf numFmtId="0" fontId="4" fillId="0" borderId="0" xfId="0" applyFont="1" applyFill="1"/>
    <xf numFmtId="0" fontId="4" fillId="0" borderId="2" xfId="0" applyFont="1" applyFill="1" applyBorder="1" applyAlignment="1"/>
    <xf numFmtId="0" fontId="4" fillId="0" borderId="2" xfId="0" applyFont="1" applyBorder="1"/>
    <xf numFmtId="0" fontId="4" fillId="0" borderId="2" xfId="0" applyFont="1" applyFill="1" applyBorder="1"/>
    <xf numFmtId="3" fontId="4" fillId="0" borderId="2" xfId="0" applyNumberFormat="1" applyFont="1" applyFill="1" applyBorder="1" applyAlignment="1"/>
    <xf numFmtId="0" fontId="4" fillId="0" borderId="2" xfId="0" applyFont="1" applyBorder="1" applyAlignment="1"/>
    <xf numFmtId="3" fontId="13" fillId="0" borderId="0" xfId="0" applyNumberFormat="1" applyFont="1" applyAlignment="1">
      <alignment horizontal="right"/>
    </xf>
    <xf numFmtId="0" fontId="4" fillId="0" borderId="0" xfId="0" applyFont="1" applyBorder="1" applyAlignment="1"/>
    <xf numFmtId="172" fontId="4" fillId="0" borderId="0" xfId="0" applyNumberFormat="1" applyFont="1" applyAlignment="1">
      <alignment horizontal="right"/>
    </xf>
    <xf numFmtId="3" fontId="14" fillId="0" borderId="0" xfId="0" applyNumberFormat="1" applyFont="1" applyBorder="1" applyAlignment="1">
      <alignment horizontal="right"/>
    </xf>
    <xf numFmtId="0" fontId="4" fillId="0" borderId="0" xfId="0" applyFont="1" applyFill="1" applyAlignment="1">
      <alignment horizontal="left"/>
    </xf>
    <xf numFmtId="0" fontId="4" fillId="0" borderId="0" xfId="0" applyFont="1" applyAlignment="1">
      <alignment horizontal="left"/>
    </xf>
    <xf numFmtId="3" fontId="4" fillId="0" borderId="2" xfId="0" applyNumberFormat="1" applyFont="1" applyBorder="1" applyAlignment="1">
      <alignment horizontal="right"/>
    </xf>
    <xf numFmtId="0" fontId="2" fillId="0" borderId="2" xfId="0" applyFont="1" applyBorder="1"/>
    <xf numFmtId="3" fontId="17" fillId="0" borderId="2" xfId="0" applyNumberFormat="1" applyFont="1" applyBorder="1" applyAlignment="1">
      <alignment horizontal="right"/>
    </xf>
    <xf numFmtId="3" fontId="2" fillId="0" borderId="2" xfId="0" applyNumberFormat="1" applyFont="1" applyBorder="1"/>
    <xf numFmtId="0" fontId="2" fillId="0" borderId="2" xfId="0" applyFont="1" applyBorder="1" applyAlignment="1">
      <alignment horizontal="left"/>
    </xf>
    <xf numFmtId="0" fontId="2" fillId="0" borderId="0" xfId="0" applyFont="1"/>
    <xf numFmtId="3" fontId="2" fillId="0" borderId="2" xfId="0" applyNumberFormat="1" applyFont="1" applyBorder="1" applyAlignment="1">
      <alignment horizontal="right"/>
    </xf>
    <xf numFmtId="0" fontId="4" fillId="0" borderId="0" xfId="0" applyFont="1" applyAlignment="1">
      <alignment horizontal="right"/>
    </xf>
    <xf numFmtId="166" fontId="2" fillId="0" borderId="0" xfId="0" applyNumberFormat="1" applyFont="1" applyAlignment="1"/>
    <xf numFmtId="0" fontId="4" fillId="0" borderId="0" xfId="0" applyNumberFormat="1" applyFont="1" applyFill="1" applyAlignment="1">
      <alignment horizontal="center"/>
    </xf>
    <xf numFmtId="0" fontId="4" fillId="0" borderId="0" xfId="0" applyNumberFormat="1" applyFont="1" applyBorder="1" applyAlignment="1">
      <alignment horizontal="center"/>
    </xf>
    <xf numFmtId="0" fontId="4" fillId="0" borderId="0" xfId="0" applyNumberFormat="1" applyFont="1" applyBorder="1" applyAlignment="1">
      <alignment horizontal="left"/>
    </xf>
    <xf numFmtId="0" fontId="4" fillId="0" borderId="0" xfId="0" applyFont="1" applyFill="1" applyBorder="1" applyAlignment="1"/>
    <xf numFmtId="3" fontId="13" fillId="0" borderId="0" xfId="0" applyNumberFormat="1" applyFont="1" applyBorder="1" applyAlignment="1">
      <alignment horizontal="right"/>
    </xf>
    <xf numFmtId="0" fontId="4" fillId="0" borderId="0" xfId="0" applyFont="1" applyBorder="1"/>
    <xf numFmtId="3" fontId="13" fillId="0" borderId="2" xfId="0" applyNumberFormat="1" applyFont="1" applyBorder="1" applyAlignment="1">
      <alignment horizontal="right"/>
    </xf>
    <xf numFmtId="0" fontId="2" fillId="0" borderId="0" xfId="0" applyNumberFormat="1" applyFont="1" applyBorder="1" applyAlignment="1"/>
    <xf numFmtId="3" fontId="2" fillId="0" borderId="0" xfId="0" applyNumberFormat="1" applyFont="1" applyBorder="1" applyAlignment="1"/>
    <xf numFmtId="3" fontId="2" fillId="0" borderId="0" xfId="0" quotePrefix="1" applyNumberFormat="1" applyFont="1" applyBorder="1" applyAlignment="1">
      <alignment horizontal="right"/>
    </xf>
    <xf numFmtId="3" fontId="4" fillId="0" borderId="0" xfId="0" applyNumberFormat="1" applyFont="1"/>
    <xf numFmtId="0" fontId="2" fillId="0" borderId="2" xfId="0" applyNumberFormat="1" applyFont="1" applyBorder="1" applyAlignment="1"/>
    <xf numFmtId="0" fontId="4" fillId="0" borderId="0" xfId="0" applyFont="1" applyAlignment="1">
      <alignment horizontal="center"/>
    </xf>
    <xf numFmtId="0" fontId="4" fillId="0" borderId="0" xfId="0" applyFont="1" applyFill="1" applyAlignment="1">
      <alignment horizontal="center"/>
    </xf>
    <xf numFmtId="0" fontId="14" fillId="0" borderId="4" xfId="0" applyNumberFormat="1" applyFont="1" applyFill="1" applyBorder="1" applyAlignment="1">
      <alignment horizontal="left"/>
    </xf>
    <xf numFmtId="0" fontId="4" fillId="0" borderId="4" xfId="0" applyFont="1" applyFill="1" applyBorder="1" applyAlignment="1">
      <alignment horizontal="left"/>
    </xf>
    <xf numFmtId="0" fontId="4" fillId="0" borderId="4" xfId="0" applyNumberFormat="1" applyFont="1" applyBorder="1" applyAlignment="1">
      <alignment horizontal="left"/>
    </xf>
    <xf numFmtId="3" fontId="13" fillId="0" borderId="4" xfId="0" applyNumberFormat="1" applyFont="1" applyBorder="1" applyAlignment="1">
      <alignment horizontal="right"/>
    </xf>
    <xf numFmtId="0" fontId="4" fillId="0" borderId="0" xfId="0" applyFont="1" applyFill="1" applyBorder="1" applyAlignment="1">
      <alignment horizontal="left"/>
    </xf>
    <xf numFmtId="0" fontId="4" fillId="0" borderId="4" xfId="0" applyFont="1" applyBorder="1" applyAlignment="1"/>
    <xf numFmtId="0" fontId="2" fillId="0" borderId="3" xfId="0" applyFont="1" applyBorder="1" applyAlignment="1">
      <alignment horizontal="right"/>
    </xf>
    <xf numFmtId="0" fontId="2" fillId="0" borderId="0" xfId="0" applyNumberFormat="1" applyFont="1" applyAlignment="1">
      <alignment horizontal="left"/>
    </xf>
    <xf numFmtId="0" fontId="8" fillId="0" borderId="0" xfId="0" applyNumberFormat="1" applyFont="1" applyFill="1" applyAlignment="1">
      <alignment horizontal="center"/>
    </xf>
    <xf numFmtId="0" fontId="4" fillId="0" borderId="0" xfId="0" applyFont="1" applyFill="1" applyAlignment="1">
      <alignment horizontal="right"/>
    </xf>
    <xf numFmtId="0" fontId="4" fillId="0" borderId="0" xfId="0" applyFont="1" applyFill="1" applyBorder="1"/>
    <xf numFmtId="0" fontId="2" fillId="0" borderId="3" xfId="0" applyFont="1" applyBorder="1" applyAlignment="1"/>
    <xf numFmtId="0" fontId="4" fillId="0" borderId="3" xfId="0" applyFont="1" applyBorder="1"/>
    <xf numFmtId="3" fontId="4" fillId="0" borderId="4" xfId="0" applyNumberFormat="1" applyFont="1" applyBorder="1" applyAlignment="1"/>
    <xf numFmtId="3" fontId="4" fillId="0" borderId="4" xfId="0" applyNumberFormat="1" applyFont="1" applyBorder="1" applyAlignment="1">
      <alignment horizontal="right"/>
    </xf>
    <xf numFmtId="3" fontId="4" fillId="0" borderId="4" xfId="0" applyNumberFormat="1" applyFont="1" applyFill="1" applyBorder="1" applyAlignment="1"/>
    <xf numFmtId="168" fontId="2" fillId="0" borderId="3" xfId="0" applyNumberFormat="1" applyFont="1" applyBorder="1" applyAlignment="1">
      <alignment horizontal="left"/>
    </xf>
    <xf numFmtId="169" fontId="2" fillId="0" borderId="3" xfId="0" applyNumberFormat="1" applyFont="1" applyBorder="1" applyAlignment="1">
      <alignment horizontal="center"/>
    </xf>
    <xf numFmtId="0" fontId="4" fillId="0" borderId="0" xfId="0" applyFont="1" applyFill="1" applyBorder="1" applyAlignment="1">
      <alignment horizontal="center" wrapText="1"/>
    </xf>
    <xf numFmtId="0" fontId="4" fillId="3" borderId="0" xfId="0" applyFont="1" applyFill="1" applyBorder="1" applyAlignment="1"/>
    <xf numFmtId="0" fontId="4" fillId="3" borderId="0" xfId="0" applyFont="1" applyFill="1" applyBorder="1"/>
    <xf numFmtId="0" fontId="4" fillId="0" borderId="3" xfId="0" applyFont="1" applyFill="1" applyBorder="1" applyAlignment="1"/>
    <xf numFmtId="0" fontId="4" fillId="0" borderId="3" xfId="0" applyFont="1" applyBorder="1" applyAlignment="1"/>
    <xf numFmtId="0" fontId="18" fillId="0" borderId="0" xfId="0" applyFont="1" applyFill="1" applyBorder="1" applyAlignment="1">
      <alignment horizontal="center"/>
    </xf>
    <xf numFmtId="0" fontId="19" fillId="0" borderId="0" xfId="0" applyFont="1" applyFill="1" applyBorder="1" applyAlignment="1"/>
    <xf numFmtId="0" fontId="20" fillId="3" borderId="0" xfId="0" applyFont="1" applyFill="1" applyAlignment="1">
      <alignment horizontal="left"/>
    </xf>
    <xf numFmtId="0" fontId="20" fillId="3" borderId="0" xfId="0" applyFont="1" applyFill="1" applyAlignment="1"/>
    <xf numFmtId="0" fontId="15" fillId="3" borderId="0" xfId="0" applyNumberFormat="1" applyFont="1" applyFill="1" applyAlignment="1">
      <alignment horizontal="left"/>
    </xf>
    <xf numFmtId="0" fontId="4" fillId="3" borderId="0" xfId="0" applyFont="1" applyFill="1" applyAlignment="1"/>
    <xf numFmtId="0" fontId="4" fillId="3" borderId="0" xfId="0" applyFont="1" applyFill="1"/>
    <xf numFmtId="0" fontId="4" fillId="3" borderId="0" xfId="0" applyFont="1" applyFill="1" applyBorder="1" applyAlignment="1">
      <alignment horizontal="center" wrapText="1"/>
    </xf>
    <xf numFmtId="0" fontId="4" fillId="0" borderId="0" xfId="0" applyNumberFormat="1" applyFont="1" applyBorder="1"/>
    <xf numFmtId="0" fontId="2" fillId="0" borderId="0" xfId="0" applyFont="1" applyBorder="1" applyAlignment="1"/>
    <xf numFmtId="172" fontId="4" fillId="0" borderId="0" xfId="0" applyNumberFormat="1" applyFont="1" applyBorder="1" applyAlignment="1">
      <alignment horizontal="right"/>
    </xf>
    <xf numFmtId="0" fontId="14" fillId="0" borderId="0" xfId="0" applyFont="1" applyAlignment="1"/>
    <xf numFmtId="169" fontId="2" fillId="0" borderId="3" xfId="0" applyNumberFormat="1" applyFont="1" applyBorder="1" applyAlignment="1"/>
    <xf numFmtId="168" fontId="2" fillId="0" borderId="0" xfId="0" applyNumberFormat="1" applyFont="1" applyBorder="1" applyAlignment="1">
      <alignment horizontal="left"/>
    </xf>
    <xf numFmtId="173" fontId="4" fillId="0" borderId="0" xfId="1" applyNumberFormat="1" applyFont="1" applyFill="1" applyAlignment="1">
      <alignment horizontal="right"/>
    </xf>
    <xf numFmtId="0" fontId="2" fillId="0" borderId="2" xfId="0" applyNumberFormat="1" applyFont="1" applyBorder="1" applyAlignment="1">
      <alignment horizontal="left"/>
    </xf>
    <xf numFmtId="3" fontId="2" fillId="0" borderId="2" xfId="0" applyNumberFormat="1" applyFont="1" applyBorder="1"/>
    <xf numFmtId="37" fontId="14" fillId="0" borderId="0" xfId="0" applyNumberFormat="1" applyFont="1" applyBorder="1" applyAlignment="1">
      <alignment horizontal="left"/>
    </xf>
    <xf numFmtId="0" fontId="2" fillId="0" borderId="0" xfId="0" applyFont="1" applyFill="1" applyBorder="1"/>
    <xf numFmtId="0" fontId="3" fillId="0" borderId="0" xfId="0" applyFont="1"/>
    <xf numFmtId="0" fontId="21" fillId="0" borderId="5" xfId="0" applyNumberFormat="1" applyFont="1" applyBorder="1" applyAlignment="1">
      <alignment horizontal="center"/>
    </xf>
    <xf numFmtId="0" fontId="12" fillId="0" borderId="5" xfId="0" applyFont="1" applyFill="1" applyBorder="1" applyAlignment="1"/>
    <xf numFmtId="0" fontId="21" fillId="0" borderId="5" xfId="0" applyFont="1" applyBorder="1" applyAlignment="1"/>
    <xf numFmtId="0" fontId="12" fillId="0" borderId="6" xfId="0" applyNumberFormat="1" applyFont="1" applyBorder="1" applyAlignment="1">
      <alignment horizontal="center"/>
    </xf>
    <xf numFmtId="164" fontId="4" fillId="0" borderId="0" xfId="4" applyNumberFormat="1" applyFont="1"/>
    <xf numFmtId="3" fontId="13" fillId="0" borderId="0" xfId="0" applyNumberFormat="1" applyFont="1" applyFill="1" applyAlignment="1">
      <alignment horizontal="right"/>
    </xf>
    <xf numFmtId="0" fontId="4" fillId="0" borderId="4" xfId="0" applyNumberFormat="1" applyFont="1" applyFill="1" applyBorder="1" applyAlignment="1">
      <alignment horizontal="left"/>
    </xf>
    <xf numFmtId="0" fontId="2" fillId="0" borderId="0" xfId="0" applyNumberFormat="1" applyFont="1" applyBorder="1" applyAlignment="1">
      <alignment horizontal="left"/>
    </xf>
    <xf numFmtId="0" fontId="4" fillId="0" borderId="0" xfId="0" applyNumberFormat="1" applyFont="1" applyFill="1" applyAlignment="1">
      <alignment horizontal="left"/>
    </xf>
    <xf numFmtId="0" fontId="4" fillId="0" borderId="0" xfId="0" applyNumberFormat="1" applyFont="1" applyBorder="1" applyAlignment="1">
      <alignment horizontal="left"/>
    </xf>
    <xf numFmtId="3" fontId="4" fillId="0" borderId="0" xfId="0" applyNumberFormat="1" applyFont="1" applyAlignment="1">
      <alignment horizontal="left"/>
    </xf>
    <xf numFmtId="164" fontId="4" fillId="0" borderId="0" xfId="4" applyNumberFormat="1" applyFont="1" applyFill="1" applyAlignment="1"/>
    <xf numFmtId="164" fontId="2" fillId="0" borderId="3" xfId="4" applyNumberFormat="1" applyFont="1" applyFill="1" applyBorder="1" applyAlignment="1">
      <alignment horizontal="right"/>
    </xf>
    <xf numFmtId="0" fontId="4" fillId="0" borderId="4" xfId="0" applyNumberFormat="1" applyFont="1" applyBorder="1" applyAlignment="1">
      <alignment horizontal="center"/>
    </xf>
    <xf numFmtId="0" fontId="4" fillId="0" borderId="4" xfId="0" applyNumberFormat="1" applyFont="1" applyBorder="1" applyAlignment="1">
      <alignment horizontal="left"/>
    </xf>
    <xf numFmtId="0" fontId="4" fillId="0" borderId="4" xfId="0" applyNumberFormat="1" applyFont="1" applyBorder="1" applyAlignment="1"/>
    <xf numFmtId="0" fontId="6" fillId="0" borderId="0" xfId="0" applyFont="1" applyFill="1" applyAlignment="1">
      <alignment horizontal="center"/>
    </xf>
    <xf numFmtId="0" fontId="2" fillId="0" borderId="3" xfId="0" applyFont="1" applyBorder="1" applyAlignment="1">
      <alignment horizontal="center"/>
    </xf>
    <xf numFmtId="0" fontId="15" fillId="3" borderId="0" xfId="0" applyNumberFormat="1" applyFont="1" applyFill="1" applyAlignment="1">
      <alignment horizontal="center"/>
    </xf>
    <xf numFmtId="0" fontId="4" fillId="0" borderId="0" xfId="0" applyNumberFormat="1" applyFont="1" applyFill="1" applyBorder="1" applyAlignment="1">
      <alignment horizontal="center"/>
    </xf>
    <xf numFmtId="0" fontId="16" fillId="0" borderId="0" xfId="0" applyFont="1" applyBorder="1" applyAlignment="1">
      <alignment horizontal="center"/>
    </xf>
    <xf numFmtId="0" fontId="4" fillId="0" borderId="4" xfId="0" applyFont="1" applyFill="1" applyBorder="1" applyAlignment="1"/>
    <xf numFmtId="0" fontId="6" fillId="0" borderId="0" xfId="0" applyFont="1" applyFill="1" applyBorder="1" applyAlignment="1">
      <alignment horizontal="center"/>
    </xf>
    <xf numFmtId="0" fontId="6" fillId="0" borderId="2" xfId="0" applyFont="1" applyFill="1" applyBorder="1" applyAlignment="1"/>
    <xf numFmtId="0" fontId="6" fillId="0" borderId="4" xfId="0" applyFont="1" applyFill="1" applyBorder="1" applyAlignment="1"/>
    <xf numFmtId="0" fontId="6" fillId="0" borderId="2" xfId="0" applyNumberFormat="1" applyFont="1" applyFill="1" applyBorder="1" applyAlignment="1">
      <alignment horizontal="center"/>
    </xf>
    <xf numFmtId="0" fontId="6" fillId="0" borderId="0" xfId="0" applyFont="1" applyFill="1" applyAlignment="1">
      <alignment horizontal="left"/>
    </xf>
    <xf numFmtId="10" fontId="4" fillId="0" borderId="0" xfId="1" applyNumberFormat="1" applyFont="1" applyFill="1" applyAlignment="1"/>
    <xf numFmtId="10" fontId="7" fillId="0" borderId="0" xfId="0" applyNumberFormat="1" applyFont="1" applyFill="1" applyAlignment="1">
      <alignment horizontal="right"/>
    </xf>
    <xf numFmtId="3" fontId="8" fillId="0" borderId="0" xfId="0" applyNumberFormat="1" applyFont="1" applyBorder="1" applyAlignment="1"/>
    <xf numFmtId="3" fontId="24" fillId="0" borderId="0" xfId="0" applyNumberFormat="1" applyFont="1" applyBorder="1" applyAlignment="1">
      <alignment horizontal="right"/>
    </xf>
    <xf numFmtId="3" fontId="16" fillId="0" borderId="0" xfId="0" applyNumberFormat="1" applyFont="1" applyBorder="1" applyAlignment="1">
      <alignment horizontal="right"/>
    </xf>
    <xf numFmtId="0" fontId="8" fillId="0" borderId="0" xfId="0" applyNumberFormat="1" applyFont="1" applyFill="1" applyBorder="1" applyAlignment="1">
      <alignment horizontal="center"/>
    </xf>
    <xf numFmtId="0" fontId="0" fillId="4" borderId="0" xfId="0" applyFill="1"/>
    <xf numFmtId="0" fontId="25" fillId="0" borderId="0" xfId="0" applyFont="1"/>
    <xf numFmtId="0" fontId="0" fillId="0" borderId="0" xfId="0" applyAlignment="1">
      <alignment horizontal="center"/>
    </xf>
    <xf numFmtId="0" fontId="0" fillId="0" borderId="0" xfId="0" applyAlignment="1">
      <alignment horizontal="left" wrapText="1"/>
    </xf>
    <xf numFmtId="0" fontId="0" fillId="0" borderId="0" xfId="0" applyFont="1" applyFill="1"/>
    <xf numFmtId="0" fontId="28" fillId="0" borderId="0" xfId="0" applyFont="1" applyAlignment="1">
      <alignment horizontal="left"/>
    </xf>
    <xf numFmtId="0" fontId="28" fillId="0" borderId="0" xfId="0" applyFont="1"/>
    <xf numFmtId="0" fontId="29" fillId="0" borderId="0" xfId="0" applyFont="1"/>
    <xf numFmtId="0" fontId="29" fillId="0" borderId="0" xfId="0" applyFont="1" applyBorder="1"/>
    <xf numFmtId="0" fontId="29" fillId="0" borderId="0" xfId="0" applyFont="1" applyFill="1" applyBorder="1"/>
    <xf numFmtId="0" fontId="9" fillId="0" borderId="0" xfId="0" applyFont="1"/>
    <xf numFmtId="0" fontId="4" fillId="0" borderId="0" xfId="0" applyFont="1" applyAlignment="1">
      <alignment horizontal="left"/>
    </xf>
    <xf numFmtId="0" fontId="30" fillId="0" borderId="0" xfId="0" applyFont="1" applyAlignment="1">
      <alignment horizontal="center"/>
    </xf>
    <xf numFmtId="0" fontId="9" fillId="0" borderId="0" xfId="0" applyFont="1" applyFill="1"/>
    <xf numFmtId="3" fontId="4" fillId="0" borderId="0" xfId="0" applyNumberFormat="1" applyFont="1" applyFill="1" applyBorder="1" applyAlignment="1">
      <alignment horizontal="right"/>
    </xf>
    <xf numFmtId="0" fontId="4" fillId="0" borderId="4" xfId="0" applyFont="1" applyBorder="1" applyAlignment="1"/>
    <xf numFmtId="0" fontId="2" fillId="0" borderId="0" xfId="0" applyFont="1" applyFill="1" applyBorder="1" applyAlignment="1"/>
    <xf numFmtId="0" fontId="2" fillId="0" borderId="0" xfId="0" applyFont="1" applyFill="1" applyBorder="1" applyAlignment="1">
      <alignment horizontal="center" wrapText="1"/>
    </xf>
    <xf numFmtId="0" fontId="2" fillId="0" borderId="0" xfId="0" applyFont="1" applyFill="1" applyBorder="1" applyAlignment="1">
      <alignment horizontal="center" wrapText="1"/>
    </xf>
    <xf numFmtId="0" fontId="2" fillId="0" borderId="0" xfId="0" applyFont="1" applyFill="1"/>
    <xf numFmtId="0" fontId="4" fillId="0" borderId="0" xfId="0" applyFont="1" applyAlignment="1">
      <alignment wrapText="1"/>
    </xf>
    <xf numFmtId="0" fontId="4" fillId="0" borderId="4" xfId="0" applyFont="1" applyBorder="1"/>
    <xf numFmtId="10" fontId="4" fillId="0" borderId="0" xfId="1" applyNumberFormat="1" applyFont="1" applyFill="1"/>
    <xf numFmtId="43" fontId="0" fillId="0" borderId="0" xfId="0" applyNumberFormat="1"/>
    <xf numFmtId="0" fontId="0" fillId="0" borderId="0" xfId="0" applyBorder="1"/>
    <xf numFmtId="0" fontId="1" fillId="0" borderId="0" xfId="0" applyFont="1" applyAlignment="1">
      <alignment horizontal="left"/>
    </xf>
    <xf numFmtId="0" fontId="2" fillId="0" borderId="0" xfId="0" applyNumberFormat="1" applyFont="1" applyFill="1" applyBorder="1" applyAlignment="1">
      <alignment horizontal="left"/>
    </xf>
    <xf numFmtId="0" fontId="2" fillId="0" borderId="0" xfId="0" applyFont="1" applyBorder="1" applyAlignment="1">
      <alignment horizontal="left"/>
    </xf>
    <xf numFmtId="0" fontId="2" fillId="0" borderId="0" xfId="0" applyFont="1" applyBorder="1"/>
    <xf numFmtId="164" fontId="2" fillId="0" borderId="0" xfId="4" applyNumberFormat="1" applyFont="1" applyFill="1" applyAlignment="1"/>
    <xf numFmtId="10" fontId="10" fillId="0" borderId="0" xfId="0" applyNumberFormat="1" applyFont="1" applyFill="1"/>
    <xf numFmtId="0" fontId="0" fillId="0" borderId="0" xfId="0" applyNumberFormat="1" applyFont="1" applyFill="1" applyBorder="1" applyAlignment="1">
      <alignment horizontal="left"/>
    </xf>
    <xf numFmtId="0" fontId="29" fillId="0" borderId="7" xfId="0" applyFont="1" applyBorder="1"/>
    <xf numFmtId="0" fontId="29" fillId="0" borderId="8" xfId="0" applyFont="1" applyBorder="1"/>
    <xf numFmtId="0" fontId="29" fillId="0" borderId="0" xfId="0" applyFont="1" applyFill="1" applyBorder="1" applyAlignment="1">
      <alignment horizontal="center"/>
    </xf>
    <xf numFmtId="0" fontId="29" fillId="0" borderId="7" xfId="0" applyFont="1" applyFill="1" applyBorder="1" applyAlignment="1">
      <alignment horizontal="center"/>
    </xf>
    <xf numFmtId="3" fontId="2" fillId="0" borderId="0" xfId="0" applyNumberFormat="1" applyFont="1" applyAlignment="1">
      <alignment horizontal="left"/>
    </xf>
    <xf numFmtId="3" fontId="4" fillId="0" borderId="0" xfId="0" applyNumberFormat="1" applyFont="1" applyBorder="1" applyAlignment="1">
      <alignment horizontal="left"/>
    </xf>
    <xf numFmtId="3" fontId="4" fillId="0" borderId="0" xfId="0" applyNumberFormat="1" applyFont="1" applyFill="1" applyAlignment="1">
      <alignment horizontal="left"/>
    </xf>
    <xf numFmtId="0" fontId="4" fillId="0" borderId="0" xfId="0" applyFont="1" applyFill="1" applyBorder="1" applyAlignment="1">
      <alignment horizontal="left"/>
    </xf>
    <xf numFmtId="0" fontId="4" fillId="0" borderId="2" xfId="0" applyFont="1" applyBorder="1" applyAlignment="1">
      <alignment horizontal="left"/>
    </xf>
    <xf numFmtId="0" fontId="4" fillId="0" borderId="4" xfId="0" applyFont="1" applyBorder="1" applyAlignment="1">
      <alignment horizontal="left"/>
    </xf>
    <xf numFmtId="0" fontId="2" fillId="0" borderId="0" xfId="0" applyFont="1" applyBorder="1" applyAlignment="1">
      <alignment horizontal="left"/>
    </xf>
    <xf numFmtId="3" fontId="2" fillId="0" borderId="3" xfId="0" applyNumberFormat="1" applyFont="1" applyBorder="1" applyAlignment="1">
      <alignment horizontal="left"/>
    </xf>
    <xf numFmtId="0" fontId="29" fillId="0" borderId="9" xfId="0" applyFont="1" applyBorder="1"/>
    <xf numFmtId="0" fontId="29" fillId="0" borderId="10" xfId="0" applyFont="1" applyBorder="1" applyAlignment="1">
      <alignment horizontal="center"/>
    </xf>
    <xf numFmtId="0" fontId="32" fillId="0" borderId="9" xfId="0" applyFont="1" applyBorder="1" applyAlignment="1">
      <alignment horizontal="center"/>
    </xf>
    <xf numFmtId="0" fontId="32" fillId="0" borderId="10" xfId="0" applyFont="1" applyBorder="1" applyAlignment="1">
      <alignment horizontal="center"/>
    </xf>
    <xf numFmtId="0" fontId="32" fillId="0" borderId="11" xfId="0" applyFont="1" applyBorder="1" applyAlignment="1">
      <alignment horizontal="center"/>
    </xf>
    <xf numFmtId="0" fontId="29" fillId="0" borderId="0" xfId="0" applyFont="1" applyBorder="1" applyAlignment="1">
      <alignment horizontal="center"/>
    </xf>
    <xf numFmtId="164" fontId="29" fillId="0" borderId="7" xfId="4" applyNumberFormat="1" applyFont="1" applyBorder="1" applyAlignment="1">
      <alignment horizontal="center"/>
    </xf>
    <xf numFmtId="0" fontId="29" fillId="0" borderId="7" xfId="0" applyFont="1" applyBorder="1" applyAlignment="1">
      <alignment horizontal="center"/>
    </xf>
    <xf numFmtId="164" fontId="29" fillId="0" borderId="7" xfId="4" applyNumberFormat="1" applyFont="1" applyBorder="1"/>
    <xf numFmtId="164" fontId="29" fillId="0" borderId="8" xfId="4" applyNumberFormat="1" applyFont="1" applyBorder="1"/>
    <xf numFmtId="164" fontId="29" fillId="0" borderId="0" xfId="4" applyNumberFormat="1" applyFont="1" applyBorder="1"/>
    <xf numFmtId="0" fontId="32" fillId="0" borderId="12" xfId="0" applyFont="1" applyBorder="1" applyAlignment="1">
      <alignment horizontal="center"/>
    </xf>
    <xf numFmtId="0" fontId="29" fillId="0" borderId="13" xfId="0" applyFont="1" applyBorder="1" applyAlignment="1">
      <alignment horizontal="center"/>
    </xf>
    <xf numFmtId="164" fontId="29" fillId="0" borderId="0" xfId="0" applyNumberFormat="1" applyFont="1" applyBorder="1"/>
    <xf numFmtId="167" fontId="29" fillId="0" borderId="7" xfId="0" applyNumberFormat="1" applyFont="1" applyBorder="1"/>
    <xf numFmtId="164" fontId="29" fillId="0" borderId="8" xfId="0" applyNumberFormat="1" applyFont="1" applyBorder="1"/>
    <xf numFmtId="164" fontId="32" fillId="0" borderId="13" xfId="0" applyNumberFormat="1" applyFont="1" applyBorder="1"/>
    <xf numFmtId="164" fontId="32" fillId="0" borderId="0" xfId="0" applyNumberFormat="1" applyFont="1" applyBorder="1"/>
    <xf numFmtId="164" fontId="32" fillId="0" borderId="7" xfId="4" applyNumberFormat="1" applyFont="1" applyBorder="1"/>
    <xf numFmtId="164" fontId="32" fillId="0" borderId="14" xfId="0" applyNumberFormat="1" applyFont="1" applyBorder="1"/>
    <xf numFmtId="164" fontId="32" fillId="0" borderId="1" xfId="0" applyNumberFormat="1" applyFont="1" applyBorder="1"/>
    <xf numFmtId="164" fontId="32" fillId="0" borderId="15" xfId="4" applyNumberFormat="1" applyFont="1" applyBorder="1"/>
    <xf numFmtId="0" fontId="29" fillId="0" borderId="0" xfId="0" applyFont="1" applyAlignment="1">
      <alignment horizontal="center"/>
    </xf>
    <xf numFmtId="164" fontId="29" fillId="0" borderId="0" xfId="4" applyNumberFormat="1" applyFont="1"/>
    <xf numFmtId="167" fontId="29" fillId="0" borderId="0" xfId="2" applyNumberFormat="1" applyFont="1"/>
    <xf numFmtId="0" fontId="32" fillId="0" borderId="12" xfId="0" applyFont="1" applyFill="1" applyBorder="1" applyAlignment="1">
      <alignment horizontal="center"/>
    </xf>
    <xf numFmtId="167" fontId="29" fillId="0" borderId="13" xfId="2" applyNumberFormat="1" applyFont="1" applyBorder="1"/>
    <xf numFmtId="0" fontId="29" fillId="0" borderId="8" xfId="0" applyFont="1" applyFill="1" applyBorder="1"/>
    <xf numFmtId="164" fontId="29" fillId="0" borderId="0" xfId="4" applyNumberFormat="1" applyFont="1" applyFill="1" applyBorder="1"/>
    <xf numFmtId="164" fontId="29" fillId="0" borderId="7" xfId="4" applyNumberFormat="1" applyFont="1" applyFill="1" applyBorder="1"/>
    <xf numFmtId="37" fontId="14"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29" fillId="0" borderId="11" xfId="0" applyFont="1" applyBorder="1"/>
    <xf numFmtId="0" fontId="35" fillId="3" borderId="0" xfId="0" applyFont="1" applyFill="1"/>
    <xf numFmtId="0" fontId="21" fillId="0" borderId="0" xfId="0" applyNumberFormat="1" applyFont="1" applyFill="1" applyBorder="1" applyAlignment="1">
      <alignment horizontal="center"/>
    </xf>
    <xf numFmtId="3" fontId="4" fillId="0" borderId="0" xfId="0" applyNumberFormat="1" applyFont="1" applyAlignment="1">
      <alignment horizontal="center"/>
    </xf>
    <xf numFmtId="0" fontId="2" fillId="0" borderId="7" xfId="0" applyFont="1" applyBorder="1"/>
    <xf numFmtId="0" fontId="2" fillId="5" borderId="1" xfId="0" applyFont="1" applyFill="1" applyBorder="1" applyAlignment="1"/>
    <xf numFmtId="0" fontId="15" fillId="5" borderId="1" xfId="0" applyNumberFormat="1" applyFont="1" applyFill="1" applyBorder="1" applyAlignment="1">
      <alignment horizontal="center"/>
    </xf>
    <xf numFmtId="0" fontId="2" fillId="5" borderId="15" xfId="0" applyFont="1" applyFill="1" applyBorder="1" applyAlignment="1">
      <alignment horizontal="center" wrapText="1"/>
    </xf>
    <xf numFmtId="0" fontId="4" fillId="0" borderId="0" xfId="0" applyFont="1" applyFill="1"/>
    <xf numFmtId="0" fontId="0" fillId="0" borderId="0" xfId="0" applyFill="1" applyAlignment="1">
      <alignment wrapText="1"/>
    </xf>
    <xf numFmtId="0" fontId="3" fillId="0" borderId="0" xfId="0" applyFont="1" applyFill="1"/>
    <xf numFmtId="0" fontId="1" fillId="0" borderId="0" xfId="0" applyFont="1" applyAlignment="1"/>
    <xf numFmtId="0" fontId="0" fillId="0" borderId="0" xfId="0" applyAlignment="1">
      <alignment horizontal="left"/>
    </xf>
    <xf numFmtId="0" fontId="0" fillId="0" borderId="0" xfId="0" applyFont="1" applyFill="1" applyAlignment="1"/>
    <xf numFmtId="0" fontId="0" fillId="0" borderId="0" xfId="0" applyFont="1"/>
    <xf numFmtId="0" fontId="4" fillId="0" borderId="4" xfId="0" applyNumberFormat="1" applyFont="1" applyFill="1" applyBorder="1" applyAlignment="1">
      <alignment horizontal="left"/>
    </xf>
    <xf numFmtId="164" fontId="0" fillId="0" borderId="0" xfId="4" applyNumberFormat="1" applyFont="1"/>
    <xf numFmtId="172" fontId="0" fillId="0" borderId="0" xfId="1" applyNumberFormat="1" applyFont="1"/>
    <xf numFmtId="3" fontId="31" fillId="0" borderId="0" xfId="0" applyNumberFormat="1" applyFont="1"/>
    <xf numFmtId="0" fontId="29" fillId="4" borderId="8" xfId="0" applyFont="1" applyFill="1" applyBorder="1" applyAlignment="1">
      <alignment horizontal="center"/>
    </xf>
    <xf numFmtId="164" fontId="29" fillId="4" borderId="8" xfId="4" applyNumberFormat="1" applyFont="1" applyFill="1" applyBorder="1"/>
    <xf numFmtId="164" fontId="0" fillId="0" borderId="0" xfId="4" applyNumberFormat="1" applyFont="1" applyFill="1" applyBorder="1" applyAlignment="1"/>
    <xf numFmtId="0" fontId="1" fillId="0" borderId="0" xfId="0" applyFont="1" applyFill="1" applyAlignment="1">
      <alignment horizontal="center"/>
    </xf>
    <xf numFmtId="0" fontId="29" fillId="0" borderId="10" xfId="0" applyFont="1" applyBorder="1"/>
    <xf numFmtId="0" fontId="25" fillId="0" borderId="0" xfId="0" applyFont="1" applyBorder="1"/>
    <xf numFmtId="0" fontId="0" fillId="0" borderId="0" xfId="0" applyFill="1" applyAlignment="1"/>
    <xf numFmtId="0" fontId="36" fillId="0" borderId="0" xfId="0" applyFont="1" applyFill="1" applyBorder="1"/>
    <xf numFmtId="0" fontId="4"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4" fontId="0" fillId="0" borderId="0" xfId="4" applyNumberFormat="1" applyFont="1" applyFill="1" applyAlignment="1"/>
    <xf numFmtId="0" fontId="0" fillId="0" borderId="0" xfId="0" applyFont="1" applyFill="1"/>
    <xf numFmtId="0" fontId="4" fillId="0" borderId="2" xfId="0" applyFont="1" applyFill="1" applyBorder="1" applyAlignment="1">
      <alignment horizontal="left"/>
    </xf>
    <xf numFmtId="164" fontId="4" fillId="0" borderId="0" xfId="4" applyNumberFormat="1" applyFont="1" applyFill="1"/>
    <xf numFmtId="164" fontId="10" fillId="0" borderId="0" xfId="0" applyNumberFormat="1" applyFont="1" applyFill="1"/>
    <xf numFmtId="9" fontId="10" fillId="0" borderId="0" xfId="0" applyNumberFormat="1" applyFont="1" applyFill="1"/>
    <xf numFmtId="0" fontId="22" fillId="0" borderId="0" xfId="0" applyNumberFormat="1" applyFont="1" applyFill="1"/>
    <xf numFmtId="0" fontId="9" fillId="0" borderId="0" xfId="0" applyFont="1" applyFill="1" applyAlignment="1"/>
    <xf numFmtId="0" fontId="29" fillId="0" borderId="9" xfId="0" applyFont="1" applyFill="1" applyBorder="1"/>
    <xf numFmtId="0" fontId="1" fillId="0" borderId="0" xfId="0" applyFont="1" applyFill="1"/>
    <xf numFmtId="0" fontId="0" fillId="0" borderId="0" xfId="0" applyFont="1" applyFill="1" applyBorder="1"/>
    <xf numFmtId="0" fontId="8" fillId="0" borderId="0" xfId="0" applyFont="1" applyFill="1" applyAlignment="1"/>
    <xf numFmtId="0" fontId="8" fillId="0" borderId="0" xfId="0" applyFont="1" applyFill="1" applyBorder="1" applyAlignment="1"/>
    <xf numFmtId="0" fontId="4" fillId="0" borderId="0" xfId="0" applyFont="1" applyFill="1" applyAlignment="1">
      <alignment wrapText="1"/>
    </xf>
    <xf numFmtId="0" fontId="35" fillId="0" borderId="0" xfId="0" applyFont="1" applyFill="1"/>
    <xf numFmtId="0" fontId="2" fillId="0" borderId="0" xfId="0" applyFont="1" applyFill="1" applyAlignment="1">
      <alignment horizontal="center"/>
    </xf>
    <xf numFmtId="3" fontId="4" fillId="0" borderId="4" xfId="0" applyNumberFormat="1" applyFont="1" applyBorder="1"/>
    <xf numFmtId="3" fontId="12" fillId="0" borderId="5" xfId="0" applyNumberFormat="1" applyFont="1" applyFill="1" applyBorder="1" applyAlignment="1"/>
    <xf numFmtId="0" fontId="12" fillId="0" borderId="0" xfId="0" applyNumberFormat="1" applyFont="1" applyFill="1" applyBorder="1" applyAlignment="1">
      <alignment horizontal="center"/>
    </xf>
    <xf numFmtId="0" fontId="40" fillId="0" borderId="0" xfId="0" applyFont="1" applyBorder="1"/>
    <xf numFmtId="43" fontId="29" fillId="4" borderId="8" xfId="4" applyNumberFormat="1" applyFont="1" applyFill="1" applyBorder="1"/>
    <xf numFmtId="164" fontId="32" fillId="0" borderId="10" xfId="4" applyNumberFormat="1" applyFont="1" applyBorder="1" applyAlignment="1">
      <alignment horizontal="center"/>
    </xf>
    <xf numFmtId="164" fontId="32" fillId="0" borderId="8" xfId="0" applyNumberFormat="1" applyFont="1" applyBorder="1"/>
    <xf numFmtId="164" fontId="32" fillId="0" borderId="16" xfId="0" applyNumberFormat="1" applyFont="1" applyBorder="1"/>
    <xf numFmtId="167" fontId="0" fillId="0" borderId="0" xfId="0" applyNumberFormat="1"/>
    <xf numFmtId="0" fontId="42" fillId="0" borderId="0" xfId="0" applyFont="1" applyFill="1" applyBorder="1" applyAlignment="1">
      <alignment horizontal="left"/>
    </xf>
    <xf numFmtId="0" fontId="42" fillId="0" borderId="0" xfId="0" applyFont="1" applyFill="1" applyBorder="1" applyAlignment="1">
      <alignment horizontal="center"/>
    </xf>
    <xf numFmtId="0" fontId="42" fillId="0" borderId="7" xfId="0" applyFont="1" applyFill="1" applyBorder="1" applyAlignment="1">
      <alignment horizontal="center"/>
    </xf>
    <xf numFmtId="0" fontId="2" fillId="0" borderId="0" xfId="0" applyNumberFormat="1" applyFont="1" applyFill="1" applyAlignment="1">
      <alignment horizontal="left"/>
    </xf>
    <xf numFmtId="0" fontId="43" fillId="0" borderId="0" xfId="0" applyNumberFormat="1" applyFont="1" applyFill="1" applyAlignment="1">
      <alignment horizontal="left"/>
    </xf>
    <xf numFmtId="0" fontId="29" fillId="0" borderId="8" xfId="0" applyFont="1" applyFill="1" applyBorder="1"/>
    <xf numFmtId="3" fontId="2" fillId="0" borderId="0" xfId="0" applyNumberFormat="1" applyFont="1" applyFill="1" applyAlignment="1">
      <alignment horizontal="right"/>
    </xf>
    <xf numFmtId="37" fontId="2" fillId="0" borderId="0" xfId="0" applyNumberFormat="1" applyFont="1" applyBorder="1" applyAlignment="1">
      <alignment horizontal="right"/>
    </xf>
    <xf numFmtId="4" fontId="6" fillId="0" borderId="0" xfId="0" applyNumberFormat="1" applyFont="1" applyFill="1" applyAlignment="1">
      <alignment horizontal="right"/>
    </xf>
    <xf numFmtId="3" fontId="6" fillId="0" borderId="0" xfId="0" applyNumberFormat="1" applyFont="1" applyFill="1" applyAlignment="1">
      <alignment horizontal="right"/>
    </xf>
    <xf numFmtId="0" fontId="1" fillId="0" borderId="0" xfId="0" applyFont="1" applyFill="1" applyAlignment="1">
      <alignment horizontal="left"/>
    </xf>
    <xf numFmtId="0" fontId="0" fillId="0" borderId="0" xfId="0" applyFont="1" applyFill="1" applyAlignment="1">
      <alignment wrapText="1"/>
    </xf>
    <xf numFmtId="164" fontId="0" fillId="0" borderId="0" xfId="0" applyNumberFormat="1" applyFont="1" applyFill="1"/>
    <xf numFmtId="167" fontId="2" fillId="0" borderId="0" xfId="2" applyNumberFormat="1" applyFont="1" applyBorder="1" applyAlignment="1">
      <alignment horizontal="right"/>
    </xf>
    <xf numFmtId="0" fontId="0" fillId="0" borderId="0" xfId="0" applyFont="1" applyFill="1" applyAlignment="1">
      <alignment horizontal="center"/>
    </xf>
    <xf numFmtId="0" fontId="0" fillId="0" borderId="0" xfId="0" applyFont="1" applyFill="1" applyAlignment="1">
      <alignment horizontal="center"/>
    </xf>
    <xf numFmtId="0" fontId="0" fillId="0" borderId="0" xfId="0" applyFont="1"/>
    <xf numFmtId="0" fontId="37" fillId="0" borderId="0" xfId="0" applyFont="1" applyFill="1" applyAlignment="1"/>
    <xf numFmtId="164" fontId="0" fillId="0" borderId="0" xfId="4" applyNumberFormat="1" applyFont="1" applyFill="1" applyBorder="1" applyAlignment="1"/>
    <xf numFmtId="0" fontId="0" fillId="0" borderId="0" xfId="0" applyFont="1" applyFill="1" applyAlignment="1">
      <alignment horizontal="center" vertical="top"/>
    </xf>
    <xf numFmtId="0" fontId="29" fillId="0" borderId="0" xfId="0" applyFont="1" applyFill="1" applyAlignment="1">
      <alignment vertical="center" wrapText="1"/>
    </xf>
    <xf numFmtId="0" fontId="4" fillId="0" borderId="0" xfId="0" applyNumberFormat="1" applyFont="1" applyFill="1"/>
    <xf numFmtId="0" fontId="12" fillId="0" borderId="5" xfId="0" applyNumberFormat="1" applyFont="1" applyFill="1" applyBorder="1" applyAlignment="1"/>
    <xf numFmtId="0" fontId="2" fillId="0" borderId="2" xfId="0" applyFont="1" applyFill="1" applyBorder="1" applyAlignment="1"/>
    <xf numFmtId="0" fontId="4" fillId="0" borderId="4" xfId="0" applyFont="1" applyFill="1" applyBorder="1"/>
    <xf numFmtId="0" fontId="4" fillId="0" borderId="2" xfId="0" applyNumberFormat="1" applyFont="1" applyFill="1" applyBorder="1" applyAlignment="1">
      <alignment horizontal="left"/>
    </xf>
    <xf numFmtId="0" fontId="6" fillId="0" borderId="0" xfId="0" applyNumberFormat="1" applyFont="1" applyFill="1" applyAlignment="1"/>
    <xf numFmtId="0" fontId="20" fillId="3" borderId="0" xfId="0" applyNumberFormat="1" applyFont="1" applyFill="1" applyAlignment="1">
      <alignment horizontal="left"/>
    </xf>
    <xf numFmtId="0" fontId="1"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29" fillId="0" borderId="12" xfId="0" applyFont="1" applyBorder="1"/>
    <xf numFmtId="0" fontId="29" fillId="0" borderId="13" xfId="0" applyFont="1" applyBorder="1"/>
    <xf numFmtId="0" fontId="29" fillId="0" borderId="13" xfId="0" applyFont="1" applyFill="1" applyBorder="1" applyAlignment="1">
      <alignment horizontal="center"/>
    </xf>
    <xf numFmtId="0" fontId="29" fillId="0" borderId="14" xfId="0" applyFont="1" applyBorder="1"/>
    <xf numFmtId="2" fontId="29" fillId="4" borderId="8" xfId="0" applyNumberFormat="1" applyFont="1" applyFill="1" applyBorder="1" applyAlignment="1">
      <alignment horizontal="center"/>
    </xf>
    <xf numFmtId="3" fontId="13" fillId="0" borderId="4" xfId="0" applyNumberFormat="1" applyFont="1" applyFill="1" applyBorder="1" applyAlignment="1">
      <alignment horizontal="right"/>
    </xf>
    <xf numFmtId="10" fontId="4" fillId="0" borderId="0" xfId="0" applyNumberFormat="1" applyFont="1" applyFill="1"/>
    <xf numFmtId="0" fontId="29" fillId="0" borderId="15" xfId="0" applyFont="1" applyFill="1" applyBorder="1"/>
    <xf numFmtId="0" fontId="44" fillId="0" borderId="0" xfId="0" applyNumberFormat="1" applyFont="1" applyFill="1" applyBorder="1" applyAlignment="1">
      <alignment horizontal="center"/>
    </xf>
    <xf numFmtId="0" fontId="44" fillId="0" borderId="0" xfId="0" applyNumberFormat="1" applyFont="1" applyFill="1" applyBorder="1" applyAlignment="1">
      <alignment horizontal="left"/>
    </xf>
    <xf numFmtId="0" fontId="48" fillId="0" borderId="0" xfId="0" applyFont="1" applyFill="1" applyBorder="1" applyAlignment="1"/>
    <xf numFmtId="0" fontId="49" fillId="0" borderId="0" xfId="0" applyFont="1" applyFill="1" applyBorder="1" applyAlignment="1">
      <alignment horizontal="center"/>
    </xf>
    <xf numFmtId="37" fontId="50" fillId="0" borderId="0" xfId="0" applyNumberFormat="1" applyFont="1" applyFill="1" applyBorder="1" applyAlignment="1">
      <alignment horizontal="left"/>
    </xf>
    <xf numFmtId="0" fontId="51" fillId="0" borderId="0" xfId="0" applyNumberFormat="1" applyFont="1" applyFill="1" applyBorder="1" applyAlignment="1">
      <alignment horizontal="center"/>
    </xf>
    <xf numFmtId="0" fontId="52" fillId="0" borderId="0" xfId="0" applyNumberFormat="1" applyFont="1" applyFill="1" applyAlignment="1">
      <alignment horizontal="center"/>
    </xf>
    <xf numFmtId="0" fontId="53" fillId="0" borderId="0" xfId="0" applyNumberFormat="1" applyFont="1" applyFill="1" applyBorder="1" applyAlignment="1">
      <alignment horizontal="left"/>
    </xf>
    <xf numFmtId="0" fontId="48" fillId="0" borderId="0" xfId="0" applyNumberFormat="1" applyFont="1" applyFill="1" applyBorder="1" applyAlignment="1">
      <alignment horizontal="center"/>
    </xf>
    <xf numFmtId="0" fontId="48" fillId="0" borderId="0" xfId="0" applyNumberFormat="1" applyFont="1" applyFill="1" applyAlignment="1">
      <alignment horizontal="left"/>
    </xf>
    <xf numFmtId="0" fontId="54" fillId="0" borderId="0" xfId="0" applyNumberFormat="1" applyFont="1" applyFill="1" applyAlignment="1">
      <alignment horizontal="left"/>
    </xf>
    <xf numFmtId="0" fontId="48" fillId="0" borderId="0" xfId="0" applyFont="1" applyFill="1" applyAlignment="1">
      <alignment horizontal="left"/>
    </xf>
    <xf numFmtId="37" fontId="12" fillId="0" borderId="0" xfId="0" applyNumberFormat="1" applyFont="1" applyFill="1" applyBorder="1" applyAlignment="1">
      <alignment horizontal="right"/>
    </xf>
    <xf numFmtId="0" fontId="21" fillId="0" borderId="0" xfId="0" applyFont="1" applyFill="1" applyAlignment="1"/>
    <xf numFmtId="0" fontId="21" fillId="0" borderId="0" xfId="0" applyFont="1" applyFill="1"/>
    <xf numFmtId="37" fontId="21" fillId="0" borderId="0" xfId="0" applyNumberFormat="1" applyFont="1" applyFill="1" applyBorder="1" applyAlignment="1">
      <alignment horizontal="left"/>
    </xf>
    <xf numFmtId="0" fontId="21" fillId="0" borderId="0" xfId="0" applyFont="1" applyFill="1" applyBorder="1" applyAlignment="1">
      <alignment horizontal="left"/>
    </xf>
    <xf numFmtId="0" fontId="0" fillId="0" borderId="0" xfId="0" applyFont="1" applyFill="1" applyAlignment="1">
      <alignment horizontal="left"/>
    </xf>
    <xf numFmtId="0" fontId="1" fillId="0" borderId="0" xfId="0" applyFont="1" applyFill="1" applyAlignment="1"/>
    <xf numFmtId="0" fontId="29" fillId="0" borderId="16" xfId="0" applyFont="1" applyFill="1" applyBorder="1"/>
    <xf numFmtId="0" fontId="32" fillId="0" borderId="9" xfId="0" applyFont="1" applyFill="1" applyBorder="1" applyAlignment="1">
      <alignment horizontal="center" wrapText="1"/>
    </xf>
    <xf numFmtId="0" fontId="32" fillId="0" borderId="11" xfId="0" applyFont="1" applyFill="1" applyBorder="1" applyAlignment="1">
      <alignment horizontal="center" wrapText="1"/>
    </xf>
    <xf numFmtId="167" fontId="29" fillId="0" borderId="8" xfId="0" applyNumberFormat="1" applyFont="1" applyBorder="1"/>
    <xf numFmtId="0" fontId="4" fillId="0" borderId="0" xfId="0" applyNumberFormat="1" applyFont="1" applyFill="1" applyBorder="1" applyAlignment="1">
      <alignment horizontal="left"/>
    </xf>
    <xf numFmtId="164" fontId="4" fillId="0" borderId="4" xfId="4" applyNumberFormat="1" applyFont="1" applyFill="1" applyBorder="1"/>
    <xf numFmtId="3" fontId="2" fillId="0" borderId="4" xfId="0" applyNumberFormat="1" applyFont="1" applyBorder="1" applyAlignment="1"/>
    <xf numFmtId="170" fontId="4" fillId="0" borderId="0" xfId="0" applyNumberFormat="1" applyFont="1" applyFill="1" applyAlignment="1"/>
    <xf numFmtId="3" fontId="4" fillId="0" borderId="4" xfId="0" applyNumberFormat="1" applyFont="1" applyFill="1" applyBorder="1" applyAlignment="1">
      <alignment horizontal="left"/>
    </xf>
    <xf numFmtId="0" fontId="2" fillId="0" borderId="0" xfId="0" applyFont="1" applyAlignment="1">
      <alignment horizontal="left"/>
    </xf>
    <xf numFmtId="10" fontId="4" fillId="0" borderId="0" xfId="1" applyNumberFormat="1" applyFont="1" applyFill="1" applyBorder="1"/>
    <xf numFmtId="0" fontId="40" fillId="0" borderId="0" xfId="0" applyFont="1" applyFill="1" applyBorder="1"/>
    <xf numFmtId="0" fontId="41" fillId="0" borderId="0" xfId="0" applyFont="1" applyFill="1" applyBorder="1" applyAlignment="1">
      <alignment horizontal="left"/>
    </xf>
    <xf numFmtId="164" fontId="29" fillId="0" borderId="7" xfId="4" applyNumberFormat="1" applyFont="1" applyFill="1" applyBorder="1" applyAlignment="1">
      <alignment horizontal="center"/>
    </xf>
    <xf numFmtId="0" fontId="0" fillId="0" borderId="0" xfId="0" applyFont="1" applyAlignment="1">
      <alignment horizontal="left"/>
    </xf>
    <xf numFmtId="0" fontId="7" fillId="0" borderId="0" xfId="0" applyFont="1" applyFill="1"/>
    <xf numFmtId="0" fontId="56" fillId="0" borderId="0" xfId="0" applyFont="1" applyFill="1"/>
    <xf numFmtId="0" fontId="34" fillId="0" borderId="0" xfId="0" applyFont="1" applyFill="1"/>
    <xf numFmtId="172" fontId="29" fillId="0" borderId="8" xfId="0" applyNumberFormat="1" applyFont="1" applyBorder="1"/>
    <xf numFmtId="0" fontId="0" fillId="0" borderId="4" xfId="0" applyBorder="1" applyAlignment="1">
      <alignment horizontal="center"/>
    </xf>
    <xf numFmtId="49" fontId="0" fillId="0" borderId="0" xfId="0" applyNumberFormat="1" applyAlignment="1">
      <alignment horizontal="left" indent="1"/>
    </xf>
    <xf numFmtId="0" fontId="39" fillId="0" borderId="0" xfId="0" applyFont="1" applyFill="1" applyBorder="1"/>
    <xf numFmtId="0" fontId="1" fillId="0" borderId="0" xfId="0" applyFont="1" applyFill="1" applyBorder="1" applyAlignment="1">
      <alignment horizontal="center" wrapText="1"/>
    </xf>
    <xf numFmtId="0" fontId="0" fillId="0" borderId="0" xfId="0" applyFont="1" applyFill="1" applyBorder="1" applyAlignment="1">
      <alignment horizontal="center" wrapText="1"/>
    </xf>
    <xf numFmtId="0" fontId="1" fillId="0" borderId="0" xfId="0" applyFont="1" applyFill="1" applyBorder="1" applyAlignment="1">
      <alignment horizontal="center"/>
    </xf>
    <xf numFmtId="0" fontId="57" fillId="0" borderId="0" xfId="0" applyFont="1" applyFill="1" applyBorder="1" applyAlignment="1"/>
    <xf numFmtId="0" fontId="58" fillId="0" borderId="0" xfId="0" applyFont="1" applyFill="1" applyBorder="1" applyAlignment="1">
      <alignment horizontal="center"/>
    </xf>
    <xf numFmtId="0" fontId="57" fillId="0" borderId="0" xfId="0" applyFont="1" applyFill="1" applyAlignment="1"/>
    <xf numFmtId="0" fontId="57" fillId="0" borderId="0" xfId="0" applyNumberFormat="1" applyFont="1" applyFill="1" applyBorder="1" applyAlignment="1">
      <alignment horizontal="center"/>
    </xf>
    <xf numFmtId="0" fontId="21" fillId="0" borderId="0" xfId="0" applyFont="1" applyFill="1" applyBorder="1" applyAlignment="1"/>
    <xf numFmtId="0" fontId="12" fillId="0" borderId="0" xfId="0" applyFont="1" applyFill="1" applyBorder="1" applyAlignment="1">
      <alignment horizontal="center"/>
    </xf>
    <xf numFmtId="172" fontId="2" fillId="0" borderId="0" xfId="1" applyNumberFormat="1" applyFont="1" applyAlignment="1"/>
    <xf numFmtId="3" fontId="2" fillId="0" borderId="0" xfId="0" applyNumberFormat="1" applyFont="1" applyFill="1" applyBorder="1"/>
    <xf numFmtId="0" fontId="2" fillId="0" borderId="0" xfId="0" applyNumberFormat="1" applyFont="1" applyAlignment="1">
      <alignment horizontal="left"/>
    </xf>
    <xf numFmtId="0" fontId="16" fillId="0" borderId="0" xfId="0" applyFont="1" applyFill="1" applyAlignment="1"/>
    <xf numFmtId="3" fontId="4" fillId="0" borderId="0" xfId="0" applyNumberFormat="1" applyFont="1" applyFill="1" applyBorder="1" applyAlignment="1"/>
    <xf numFmtId="0" fontId="2" fillId="0" borderId="0" xfId="0" applyNumberFormat="1" applyFont="1" applyBorder="1" applyAlignment="1">
      <alignment horizontal="center"/>
    </xf>
    <xf numFmtId="0" fontId="2" fillId="0" borderId="0" xfId="0" applyNumberFormat="1" applyFont="1" applyFill="1" applyBorder="1" applyAlignment="1"/>
    <xf numFmtId="3" fontId="2" fillId="0" borderId="0" xfId="0" applyNumberFormat="1" applyFont="1" applyBorder="1" applyAlignment="1"/>
    <xf numFmtId="0" fontId="2" fillId="0" borderId="0" xfId="0" applyNumberFormat="1" applyFont="1" applyBorder="1" applyAlignment="1">
      <alignment horizontal="center"/>
    </xf>
    <xf numFmtId="0" fontId="2" fillId="0" borderId="0" xfId="0" applyNumberFormat="1" applyFont="1" applyBorder="1" applyAlignment="1">
      <alignment horizontal="left"/>
    </xf>
    <xf numFmtId="0" fontId="4" fillId="0" borderId="0" xfId="0" applyNumberFormat="1" applyFont="1" applyFill="1" applyBorder="1" applyAlignment="1"/>
    <xf numFmtId="3" fontId="4" fillId="0" borderId="0" xfId="0" applyNumberFormat="1" applyFont="1" applyFill="1" applyBorder="1"/>
    <xf numFmtId="0" fontId="4" fillId="0" borderId="4" xfId="0" applyNumberFormat="1" applyFont="1" applyFill="1" applyBorder="1" applyAlignment="1"/>
    <xf numFmtId="0" fontId="2" fillId="0" borderId="4" xfId="0" applyFont="1" applyFill="1" applyBorder="1" applyAlignment="1"/>
    <xf numFmtId="3" fontId="4" fillId="0" borderId="4" xfId="0" applyNumberFormat="1" applyFont="1" applyFill="1" applyBorder="1" applyAlignment="1"/>
    <xf numFmtId="3" fontId="4" fillId="0" borderId="4" xfId="0" applyNumberFormat="1" applyFont="1" applyFill="1" applyBorder="1"/>
    <xf numFmtId="0" fontId="2" fillId="0" borderId="2" xfId="0" applyFont="1" applyFill="1" applyBorder="1"/>
    <xf numFmtId="0" fontId="2" fillId="0" borderId="2" xfId="0" applyFont="1" applyBorder="1" applyAlignment="1"/>
    <xf numFmtId="168" fontId="4" fillId="0" borderId="0" xfId="0" applyNumberFormat="1" applyFont="1" applyBorder="1" applyAlignment="1">
      <alignment horizontal="left"/>
    </xf>
    <xf numFmtId="0" fontId="2" fillId="0" borderId="0" xfId="0" applyNumberFormat="1" applyFont="1" applyFill="1" applyAlignment="1">
      <alignment horizontal="center"/>
    </xf>
    <xf numFmtId="0" fontId="2" fillId="0" borderId="0" xfId="0" applyNumberFormat="1" applyFont="1" applyFill="1" applyAlignment="1"/>
    <xf numFmtId="3" fontId="4" fillId="0" borderId="0" xfId="0" applyNumberFormat="1" applyFont="1" applyFill="1" applyAlignment="1"/>
    <xf numFmtId="3" fontId="4" fillId="0" borderId="0" xfId="0" applyNumberFormat="1" applyFont="1" applyAlignment="1"/>
    <xf numFmtId="0" fontId="4" fillId="0" borderId="2" xfId="0" applyNumberFormat="1" applyFont="1" applyFill="1" applyBorder="1" applyAlignment="1"/>
    <xf numFmtId="3" fontId="4" fillId="0" borderId="2" xfId="0" applyNumberFormat="1" applyFont="1" applyBorder="1" applyAlignment="1"/>
    <xf numFmtId="3" fontId="4" fillId="0" borderId="2" xfId="0" applyNumberFormat="1" applyFont="1" applyFill="1" applyBorder="1" applyAlignment="1"/>
    <xf numFmtId="0" fontId="4" fillId="0" borderId="0" xfId="0" applyNumberFormat="1" applyFont="1" applyAlignment="1"/>
    <xf numFmtId="0" fontId="2" fillId="0" borderId="3" xfId="0" applyNumberFormat="1" applyFont="1" applyFill="1" applyBorder="1" applyAlignment="1"/>
    <xf numFmtId="3" fontId="4" fillId="0" borderId="3" xfId="0" applyNumberFormat="1" applyFont="1" applyFill="1" applyBorder="1" applyAlignment="1"/>
    <xf numFmtId="0" fontId="2" fillId="0" borderId="3" xfId="0" applyFont="1" applyBorder="1"/>
    <xf numFmtId="0" fontId="4" fillId="0" borderId="0" xfId="0" applyNumberFormat="1" applyFont="1" applyFill="1" applyAlignment="1"/>
    <xf numFmtId="3" fontId="2" fillId="0" borderId="0" xfId="0" applyNumberFormat="1" applyFont="1" applyFill="1" applyAlignment="1"/>
    <xf numFmtId="3" fontId="4" fillId="0" borderId="0" xfId="0" applyNumberFormat="1" applyFont="1" applyBorder="1" applyAlignment="1"/>
    <xf numFmtId="0" fontId="2" fillId="0" borderId="0" xfId="0" applyNumberFormat="1" applyFont="1" applyFill="1" applyAlignment="1">
      <alignment horizontal="right"/>
    </xf>
    <xf numFmtId="3" fontId="2" fillId="0" borderId="0" xfId="0" applyNumberFormat="1" applyFont="1" applyFill="1" applyBorder="1" applyAlignment="1"/>
    <xf numFmtId="0" fontId="2" fillId="0" borderId="2" xfId="0" applyNumberFormat="1" applyFont="1" applyFill="1" applyBorder="1" applyAlignment="1"/>
    <xf numFmtId="0" fontId="2" fillId="0" borderId="3" xfId="0" applyFont="1" applyFill="1" applyBorder="1"/>
    <xf numFmtId="3" fontId="2" fillId="0" borderId="3" xfId="0" applyNumberFormat="1" applyFont="1" applyFill="1" applyBorder="1" applyAlignment="1"/>
    <xf numFmtId="3" fontId="2" fillId="0" borderId="3" xfId="0" applyNumberFormat="1" applyFont="1" applyBorder="1"/>
    <xf numFmtId="168" fontId="4" fillId="0" borderId="0" xfId="0" applyNumberFormat="1" applyFont="1" applyAlignment="1">
      <alignment horizontal="center"/>
    </xf>
    <xf numFmtId="0" fontId="2" fillId="0" borderId="3" xfId="0" applyFont="1" applyBorder="1" applyAlignment="1">
      <alignment horizontal="left"/>
    </xf>
    <xf numFmtId="0" fontId="2" fillId="0" borderId="0" xfId="0" applyFont="1" applyFill="1" applyAlignment="1"/>
    <xf numFmtId="0" fontId="4" fillId="0" borderId="0" xfId="0" applyFont="1" applyFill="1" applyBorder="1" applyAlignment="1">
      <alignment horizontal="right"/>
    </xf>
    <xf numFmtId="0" fontId="2" fillId="0" borderId="0" xfId="0" applyNumberFormat="1" applyFont="1" applyFill="1" applyAlignment="1">
      <alignment horizontal="left"/>
    </xf>
    <xf numFmtId="3" fontId="4" fillId="0" borderId="0" xfId="0" applyNumberFormat="1" applyFont="1" applyFill="1" applyAlignment="1">
      <alignment horizontal="right"/>
    </xf>
    <xf numFmtId="10" fontId="4" fillId="0" borderId="0" xfId="0" applyNumberFormat="1" applyFont="1" applyFill="1" applyAlignment="1">
      <alignment horizontal="right"/>
    </xf>
    <xf numFmtId="0" fontId="2" fillId="0" borderId="2" xfId="0" applyNumberFormat="1" applyFont="1" applyFill="1" applyBorder="1" applyAlignment="1">
      <alignment horizontal="left"/>
    </xf>
    <xf numFmtId="3" fontId="2" fillId="0" borderId="2" xfId="0" applyNumberFormat="1" applyFont="1" applyBorder="1" applyAlignment="1">
      <alignment horizontal="right"/>
    </xf>
    <xf numFmtId="3" fontId="2" fillId="0" borderId="3" xfId="0" applyNumberFormat="1" applyFont="1" applyFill="1" applyBorder="1"/>
    <xf numFmtId="3" fontId="2" fillId="0" borderId="2" xfId="0" applyNumberFormat="1" applyFont="1" applyFill="1" applyBorder="1" applyAlignment="1"/>
    <xf numFmtId="3" fontId="2" fillId="0" borderId="0" xfId="0" applyNumberFormat="1" applyFont="1" applyFill="1" applyAlignment="1">
      <alignment horizontal="right"/>
    </xf>
    <xf numFmtId="3" fontId="2" fillId="0" borderId="2" xfId="0" applyNumberFormat="1" applyFont="1" applyFill="1" applyBorder="1" applyAlignment="1">
      <alignment horizontal="right"/>
    </xf>
    <xf numFmtId="3" fontId="4" fillId="0" borderId="0" xfId="0" applyNumberFormat="1" applyFont="1" applyBorder="1" applyAlignment="1">
      <alignment horizontal="right"/>
    </xf>
    <xf numFmtId="0" fontId="2" fillId="0" borderId="3" xfId="0" applyNumberFormat="1" applyFont="1" applyBorder="1" applyAlignment="1">
      <alignment horizontal="left"/>
    </xf>
    <xf numFmtId="0" fontId="2" fillId="0" borderId="3" xfId="0" applyFont="1" applyBorder="1" applyAlignment="1"/>
    <xf numFmtId="3" fontId="2" fillId="0" borderId="3" xfId="0" applyNumberFormat="1" applyFont="1" applyBorder="1" applyAlignment="1"/>
    <xf numFmtId="3" fontId="2" fillId="0" borderId="3" xfId="0" applyNumberFormat="1" applyFont="1" applyBorder="1" applyAlignment="1">
      <alignment horizontal="right"/>
    </xf>
    <xf numFmtId="165" fontId="4" fillId="0" borderId="4" xfId="6" applyFont="1" applyFill="1" applyBorder="1" applyAlignment="1">
      <alignment vertical="center"/>
    </xf>
    <xf numFmtId="3" fontId="4" fillId="0" borderId="4" xfId="0" applyNumberFormat="1" applyFont="1" applyBorder="1" applyAlignment="1"/>
    <xf numFmtId="3" fontId="2" fillId="0" borderId="0" xfId="0" applyNumberFormat="1" applyFont="1" applyAlignment="1"/>
    <xf numFmtId="0" fontId="2" fillId="0" borderId="0" xfId="0" applyNumberFormat="1" applyFont="1" applyAlignment="1"/>
    <xf numFmtId="171" fontId="4" fillId="0" borderId="0" xfId="0" applyNumberFormat="1" applyFont="1" applyAlignment="1"/>
    <xf numFmtId="3" fontId="4" fillId="0" borderId="0" xfId="0" applyNumberFormat="1" applyFont="1" applyAlignment="1">
      <alignment horizontal="left"/>
    </xf>
    <xf numFmtId="3" fontId="4" fillId="0" borderId="0" xfId="0" quotePrefix="1" applyNumberFormat="1" applyFont="1" applyAlignment="1">
      <alignment horizontal="right"/>
    </xf>
    <xf numFmtId="0" fontId="4" fillId="0" borderId="4" xfId="0" applyNumberFormat="1" applyFont="1" applyBorder="1" applyAlignment="1"/>
    <xf numFmtId="3" fontId="4" fillId="0" borderId="4" xfId="0" applyNumberFormat="1" applyFont="1" applyBorder="1" applyAlignment="1">
      <alignment horizontal="right"/>
    </xf>
    <xf numFmtId="0" fontId="2" fillId="0" borderId="0" xfId="0" applyNumberFormat="1" applyFont="1" applyBorder="1" applyAlignment="1"/>
    <xf numFmtId="0" fontId="2" fillId="0" borderId="0" xfId="0" applyFont="1" applyBorder="1" applyAlignment="1"/>
    <xf numFmtId="3" fontId="2" fillId="0" borderId="0" xfId="0" quotePrefix="1" applyNumberFormat="1" applyFont="1" applyBorder="1" applyAlignment="1">
      <alignment horizontal="right"/>
    </xf>
    <xf numFmtId="166" fontId="2" fillId="0" borderId="0" xfId="0" applyNumberFormat="1" applyFont="1" applyAlignment="1"/>
    <xf numFmtId="0" fontId="2" fillId="0" borderId="0" xfId="0" applyNumberFormat="1" applyFont="1" applyAlignment="1">
      <alignment horizontal="center"/>
    </xf>
    <xf numFmtId="168" fontId="2" fillId="0" borderId="3" xfId="0" applyNumberFormat="1" applyFont="1" applyBorder="1" applyAlignment="1">
      <alignment horizontal="left"/>
    </xf>
    <xf numFmtId="169" fontId="2" fillId="0" borderId="3" xfId="0" applyNumberFormat="1" applyFont="1" applyBorder="1" applyAlignment="1">
      <alignment horizontal="center"/>
    </xf>
    <xf numFmtId="168" fontId="2" fillId="0" borderId="0" xfId="0" applyNumberFormat="1" applyFont="1" applyBorder="1" applyAlignment="1">
      <alignment horizontal="left"/>
    </xf>
    <xf numFmtId="169" fontId="4" fillId="0" borderId="0" xfId="0" applyNumberFormat="1" applyFont="1" applyAlignment="1">
      <alignment horizontal="center"/>
    </xf>
    <xf numFmtId="0" fontId="4" fillId="0" borderId="0" xfId="0" applyNumberFormat="1" applyFont="1" applyFill="1"/>
    <xf numFmtId="170" fontId="4" fillId="0" borderId="0" xfId="0" applyNumberFormat="1" applyFont="1" applyAlignment="1"/>
    <xf numFmtId="168" fontId="4" fillId="0" borderId="0" xfId="0" applyNumberFormat="1" applyFont="1" applyFill="1" applyAlignment="1">
      <alignment horizontal="left"/>
    </xf>
    <xf numFmtId="0" fontId="4" fillId="0" borderId="0" xfId="0" applyFont="1" applyFill="1" applyAlignment="1">
      <alignment horizontal="center"/>
    </xf>
    <xf numFmtId="0" fontId="4" fillId="0" borderId="0" xfId="0" applyFont="1" applyFill="1"/>
    <xf numFmtId="10" fontId="4" fillId="0" borderId="0" xfId="0" applyNumberFormat="1" applyFont="1" applyFill="1"/>
    <xf numFmtId="0" fontId="4" fillId="0" borderId="0" xfId="0" applyFont="1"/>
    <xf numFmtId="10" fontId="4" fillId="0" borderId="0" xfId="1" applyNumberFormat="1" applyFont="1" applyAlignment="1"/>
    <xf numFmtId="169" fontId="4" fillId="0" borderId="0" xfId="0" applyNumberFormat="1" applyFont="1" applyFill="1" applyAlignment="1">
      <alignment horizontal="center"/>
    </xf>
    <xf numFmtId="0" fontId="2" fillId="0" borderId="2" xfId="0" applyNumberFormat="1" applyFont="1" applyBorder="1" applyAlignment="1">
      <alignment horizontal="left"/>
    </xf>
    <xf numFmtId="169" fontId="2" fillId="0" borderId="3" xfId="0" applyNumberFormat="1" applyFont="1" applyBorder="1" applyAlignment="1"/>
    <xf numFmtId="164" fontId="2" fillId="0" borderId="3" xfId="4" applyNumberFormat="1" applyFont="1" applyFill="1" applyBorder="1" applyAlignment="1">
      <alignment horizontal="right"/>
    </xf>
    <xf numFmtId="168" fontId="4" fillId="0" borderId="0" xfId="0" applyNumberFormat="1" applyFont="1" applyAlignment="1">
      <alignment horizontal="left"/>
    </xf>
    <xf numFmtId="169" fontId="4" fillId="0" borderId="0" xfId="0" applyNumberFormat="1" applyFont="1" applyAlignment="1"/>
    <xf numFmtId="0" fontId="59" fillId="0" borderId="4" xfId="0" applyFont="1" applyFill="1" applyBorder="1" applyAlignment="1">
      <alignment horizontal="center"/>
    </xf>
    <xf numFmtId="0" fontId="60" fillId="0" borderId="0" xfId="0" applyNumberFormat="1" applyFont="1" applyFill="1" applyBorder="1" applyAlignment="1">
      <alignment horizontal="center"/>
    </xf>
    <xf numFmtId="0" fontId="60" fillId="3" borderId="0" xfId="0" applyNumberFormat="1" applyFont="1" applyFill="1" applyBorder="1" applyAlignment="1">
      <alignment horizontal="center"/>
    </xf>
    <xf numFmtId="3" fontId="0" fillId="0" borderId="0" xfId="0" applyNumberFormat="1" applyFont="1" applyAlignment="1">
      <alignment horizontal="center"/>
    </xf>
    <xf numFmtId="0" fontId="0" fillId="0" borderId="0" xfId="0" applyFont="1" applyAlignment="1">
      <alignment horizontal="center"/>
    </xf>
    <xf numFmtId="0" fontId="0" fillId="0" borderId="0" xfId="0" applyFont="1" applyBorder="1" applyAlignment="1">
      <alignment horizontal="center"/>
    </xf>
    <xf numFmtId="3" fontId="0" fillId="0" borderId="2" xfId="0" applyNumberFormat="1" applyFont="1" applyBorder="1" applyAlignment="1">
      <alignment horizontal="center"/>
    </xf>
    <xf numFmtId="3" fontId="0" fillId="0" borderId="3" xfId="0" applyNumberFormat="1" applyFont="1" applyFill="1" applyBorder="1" applyAlignment="1">
      <alignment horizontal="center"/>
    </xf>
    <xf numFmtId="3" fontId="0" fillId="0" borderId="0" xfId="0" applyNumberFormat="1" applyFont="1" applyFill="1" applyAlignment="1">
      <alignment horizontal="center"/>
    </xf>
    <xf numFmtId="0" fontId="11" fillId="0" borderId="0" xfId="0" applyFont="1" applyFill="1" applyBorder="1" applyAlignment="1">
      <alignment horizontal="center"/>
    </xf>
    <xf numFmtId="0" fontId="0" fillId="0" borderId="0" xfId="0" applyFont="1" applyAlignment="1">
      <alignment horizontal="center"/>
    </xf>
    <xf numFmtId="0" fontId="0" fillId="0" borderId="2" xfId="0" applyFont="1" applyBorder="1" applyAlignment="1">
      <alignment horizontal="center"/>
    </xf>
    <xf numFmtId="0" fontId="0" fillId="0" borderId="3" xfId="0" applyFont="1" applyBorder="1" applyAlignment="1">
      <alignment horizontal="center"/>
    </xf>
    <xf numFmtId="3" fontId="0" fillId="0" borderId="0" xfId="0" applyNumberFormat="1" applyFont="1" applyFill="1" applyAlignment="1">
      <alignment horizontal="center"/>
    </xf>
    <xf numFmtId="0" fontId="0" fillId="0" borderId="2" xfId="0" applyFont="1" applyFill="1" applyBorder="1" applyAlignment="1">
      <alignment horizontal="center"/>
    </xf>
    <xf numFmtId="0" fontId="0" fillId="0" borderId="4" xfId="0" applyFont="1" applyFill="1" applyBorder="1" applyAlignment="1">
      <alignment horizontal="center"/>
    </xf>
    <xf numFmtId="0" fontId="0" fillId="0" borderId="0" xfId="0" applyFont="1" applyFill="1" applyBorder="1" applyAlignment="1">
      <alignment horizontal="center"/>
    </xf>
    <xf numFmtId="3" fontId="0" fillId="0" borderId="2" xfId="0" applyNumberFormat="1" applyFont="1" applyFill="1" applyBorder="1" applyAlignment="1">
      <alignment horizontal="center"/>
    </xf>
    <xf numFmtId="3" fontId="0" fillId="0" borderId="4" xfId="0" applyNumberFormat="1" applyFont="1" applyFill="1" applyBorder="1" applyAlignment="1">
      <alignment horizontal="center"/>
    </xf>
    <xf numFmtId="3" fontId="0" fillId="0" borderId="0" xfId="0" applyNumberFormat="1" applyFont="1" applyFill="1" applyBorder="1" applyAlignment="1">
      <alignment horizontal="center"/>
    </xf>
    <xf numFmtId="0" fontId="1" fillId="0" borderId="3" xfId="0" applyFont="1" applyFill="1" applyBorder="1" applyAlignment="1">
      <alignment horizontal="center"/>
    </xf>
    <xf numFmtId="0" fontId="1" fillId="0" borderId="3" xfId="0" applyFont="1" applyBorder="1" applyAlignment="1">
      <alignment horizontal="center"/>
    </xf>
    <xf numFmtId="0" fontId="0" fillId="0" borderId="0" xfId="0" applyFont="1" applyFill="1" applyAlignment="1">
      <alignment horizontal="right"/>
    </xf>
    <xf numFmtId="0" fontId="0" fillId="0" borderId="0" xfId="0" applyFont="1" applyFill="1" applyBorder="1" applyAlignment="1">
      <alignment horizontal="center"/>
    </xf>
    <xf numFmtId="0" fontId="0" fillId="0" borderId="0" xfId="0" applyFont="1" applyFill="1" applyBorder="1" applyAlignment="1">
      <alignment horizontal="left"/>
    </xf>
    <xf numFmtId="0" fontId="0" fillId="0" borderId="0" xfId="0" applyNumberFormat="1" applyFont="1" applyAlignment="1">
      <alignment horizontal="center"/>
    </xf>
    <xf numFmtId="0" fontId="3" fillId="0" borderId="0" xfId="0" applyFont="1" applyFill="1" applyAlignment="1">
      <alignment horizontal="center"/>
    </xf>
    <xf numFmtId="0" fontId="0" fillId="0" borderId="4" xfId="0" applyNumberFormat="1" applyFont="1" applyFill="1" applyBorder="1" applyAlignment="1">
      <alignment horizontal="center"/>
    </xf>
    <xf numFmtId="0" fontId="0" fillId="0" borderId="0" xfId="0" applyNumberFormat="1" applyFont="1" applyFill="1" applyAlignment="1">
      <alignment horizontal="center"/>
    </xf>
    <xf numFmtId="0" fontId="1" fillId="0" borderId="2" xfId="0" applyNumberFormat="1" applyFont="1" applyBorder="1" applyAlignment="1">
      <alignment horizontal="center"/>
    </xf>
    <xf numFmtId="0" fontId="0" fillId="0" borderId="0" xfId="0" applyNumberFormat="1" applyFont="1" applyAlignment="1">
      <alignment horizontal="center"/>
    </xf>
    <xf numFmtId="0" fontId="1" fillId="0" borderId="2" xfId="0" applyFont="1" applyBorder="1" applyAlignment="1">
      <alignment horizontal="center"/>
    </xf>
    <xf numFmtId="0" fontId="1" fillId="0" borderId="0" xfId="0" applyFont="1" applyBorder="1" applyAlignment="1">
      <alignment horizontal="center"/>
    </xf>
    <xf numFmtId="0" fontId="60" fillId="3" borderId="0" xfId="0" applyNumberFormat="1" applyFont="1" applyFill="1" applyAlignment="1">
      <alignment horizontal="center"/>
    </xf>
    <xf numFmtId="0" fontId="60" fillId="0" borderId="0" xfId="0" applyNumberFormat="1" applyFont="1" applyFill="1" applyAlignment="1">
      <alignment horizontal="center"/>
    </xf>
    <xf numFmtId="3" fontId="0" fillId="0" borderId="2" xfId="0" applyNumberFormat="1" applyFont="1" applyBorder="1" applyAlignment="1">
      <alignment horizontal="center"/>
    </xf>
    <xf numFmtId="3" fontId="0" fillId="0" borderId="0" xfId="0" applyNumberFormat="1" applyFont="1" applyBorder="1" applyAlignment="1">
      <alignment horizontal="center"/>
    </xf>
    <xf numFmtId="0" fontId="3" fillId="0" borderId="0" xfId="0" applyFont="1" applyFill="1" applyAlignment="1">
      <alignment horizontal="center"/>
    </xf>
    <xf numFmtId="3" fontId="0" fillId="0" borderId="3" xfId="0" applyNumberFormat="1" applyFont="1" applyFill="1" applyBorder="1" applyAlignment="1">
      <alignment horizontal="center"/>
    </xf>
    <xf numFmtId="3" fontId="0" fillId="0" borderId="0" xfId="0" applyNumberFormat="1" applyFont="1" applyAlignment="1">
      <alignment horizontal="center"/>
    </xf>
    <xf numFmtId="0" fontId="0" fillId="0" borderId="0" xfId="0" applyNumberFormat="1" applyFont="1" applyFill="1" applyBorder="1" applyAlignment="1">
      <alignment horizontal="center"/>
    </xf>
    <xf numFmtId="0" fontId="1" fillId="0" borderId="3" xfId="0" applyNumberFormat="1" applyFont="1" applyBorder="1" applyAlignment="1">
      <alignment horizontal="center"/>
    </xf>
    <xf numFmtId="0" fontId="61" fillId="3" borderId="0" xfId="0" applyFont="1" applyFill="1" applyBorder="1" applyAlignment="1">
      <alignment horizontal="center"/>
    </xf>
    <xf numFmtId="3" fontId="0" fillId="0" borderId="0" xfId="0" applyNumberFormat="1" applyFont="1" applyBorder="1" applyAlignment="1">
      <alignment horizontal="center"/>
    </xf>
    <xf numFmtId="0" fontId="0" fillId="0" borderId="0" xfId="0" applyFont="1" applyBorder="1" applyAlignment="1">
      <alignment horizontal="center"/>
    </xf>
    <xf numFmtId="3" fontId="1" fillId="0" borderId="3" xfId="0" applyNumberFormat="1" applyFont="1" applyBorder="1" applyAlignment="1">
      <alignment horizontal="center"/>
    </xf>
    <xf numFmtId="0" fontId="0" fillId="0" borderId="0" xfId="0" applyFont="1" applyFill="1"/>
    <xf numFmtId="168" fontId="0" fillId="0" borderId="0" xfId="0" applyNumberFormat="1" applyFont="1" applyAlignment="1">
      <alignment horizontal="center"/>
    </xf>
    <xf numFmtId="0" fontId="0" fillId="0" borderId="4" xfId="0" applyNumberFormat="1" applyFont="1" applyBorder="1" applyAlignment="1">
      <alignment horizontal="center"/>
    </xf>
    <xf numFmtId="0" fontId="3" fillId="0" borderId="0" xfId="0" applyNumberFormat="1" applyFont="1" applyFill="1" applyBorder="1" applyAlignment="1">
      <alignment horizontal="center"/>
    </xf>
    <xf numFmtId="168" fontId="0" fillId="0" borderId="0" xfId="0" applyNumberFormat="1" applyFont="1" applyAlignment="1">
      <alignment horizontal="center"/>
    </xf>
    <xf numFmtId="3" fontId="1" fillId="0" borderId="2" xfId="0" applyNumberFormat="1" applyFont="1" applyBorder="1" applyAlignment="1">
      <alignment horizontal="center"/>
    </xf>
    <xf numFmtId="3" fontId="1" fillId="0" borderId="5" xfId="0" applyNumberFormat="1" applyFont="1" applyBorder="1" applyAlignment="1">
      <alignment horizontal="center"/>
    </xf>
    <xf numFmtId="3" fontId="1" fillId="0" borderId="0" xfId="0" applyNumberFormat="1" applyFont="1" applyBorder="1" applyAlignment="1">
      <alignment horizontal="center"/>
    </xf>
    <xf numFmtId="3" fontId="1" fillId="0" borderId="0" xfId="0" applyNumberFormat="1" applyFont="1" applyFill="1" applyBorder="1" applyAlignment="1">
      <alignment horizontal="center"/>
    </xf>
    <xf numFmtId="3" fontId="1" fillId="0" borderId="4" xfId="0" applyNumberFormat="1" applyFont="1" applyBorder="1" applyAlignment="1">
      <alignment horizontal="center"/>
    </xf>
    <xf numFmtId="0" fontId="1" fillId="0" borderId="5" xfId="0" applyFont="1" applyBorder="1" applyAlignment="1">
      <alignment horizontal="center"/>
    </xf>
    <xf numFmtId="0" fontId="26" fillId="0" borderId="0" xfId="0" applyFont="1" applyFill="1" applyBorder="1" applyAlignment="1">
      <alignment horizontal="center"/>
    </xf>
    <xf numFmtId="0" fontId="26" fillId="0" borderId="0" xfId="0" applyFont="1" applyBorder="1" applyAlignment="1">
      <alignment horizontal="center"/>
    </xf>
    <xf numFmtId="0" fontId="1" fillId="0" borderId="5" xfId="0" applyNumberFormat="1" applyFont="1" applyBorder="1" applyAlignment="1">
      <alignment horizontal="center"/>
    </xf>
    <xf numFmtId="0" fontId="2" fillId="0" borderId="6" xfId="0" applyNumberFormat="1" applyFont="1" applyBorder="1" applyAlignment="1">
      <alignment horizontal="center"/>
    </xf>
    <xf numFmtId="0" fontId="2" fillId="0" borderId="5" xfId="0" applyFont="1" applyBorder="1"/>
    <xf numFmtId="0" fontId="2" fillId="0" borderId="5" xfId="0" applyNumberFormat="1" applyFont="1" applyBorder="1" applyAlignment="1">
      <alignment horizontal="left"/>
    </xf>
    <xf numFmtId="0" fontId="2" fillId="0" borderId="5" xfId="0" applyFont="1" applyFill="1" applyBorder="1"/>
    <xf numFmtId="3" fontId="2" fillId="0" borderId="5" xfId="0" applyNumberFormat="1" applyFont="1" applyBorder="1" applyAlignment="1"/>
    <xf numFmtId="0" fontId="2" fillId="0" borderId="5" xfId="0" applyFont="1" applyBorder="1" applyAlignment="1"/>
    <xf numFmtId="0" fontId="2" fillId="0" borderId="5" xfId="0" applyNumberFormat="1" applyFont="1" applyBorder="1" applyAlignment="1">
      <alignment horizontal="center"/>
    </xf>
    <xf numFmtId="0" fontId="0" fillId="0" borderId="4" xfId="0" applyFont="1" applyBorder="1" applyAlignment="1">
      <alignment horizontal="center"/>
    </xf>
    <xf numFmtId="0" fontId="0" fillId="0" borderId="0" xfId="0" applyFont="1" applyBorder="1"/>
    <xf numFmtId="0" fontId="0" fillId="0" borderId="8" xfId="0" applyFont="1" applyBorder="1"/>
    <xf numFmtId="3" fontId="0" fillId="0" borderId="0" xfId="0" applyNumberFormat="1" applyFont="1" applyFill="1" applyBorder="1" applyAlignment="1">
      <alignment horizontal="right"/>
    </xf>
    <xf numFmtId="3" fontId="0" fillId="0" borderId="0" xfId="0" applyNumberFormat="1" applyFont="1" applyFill="1" applyBorder="1" applyAlignment="1">
      <alignment horizontal="center"/>
    </xf>
    <xf numFmtId="0" fontId="0" fillId="0" borderId="8" xfId="0" applyFont="1" applyFill="1" applyBorder="1"/>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0" fillId="0" borderId="16" xfId="0" applyFont="1" applyBorder="1"/>
    <xf numFmtId="0" fontId="0" fillId="0" borderId="1" xfId="0" applyFont="1" applyBorder="1"/>
    <xf numFmtId="0" fontId="0" fillId="0" borderId="1" xfId="0" applyFont="1" applyFill="1" applyBorder="1"/>
    <xf numFmtId="0" fontId="0" fillId="0" borderId="0" xfId="0" applyFont="1" applyFill="1" applyBorder="1" applyAlignment="1">
      <alignment horizontal="left"/>
    </xf>
    <xf numFmtId="0" fontId="0" fillId="0" borderId="1" xfId="0" applyNumberFormat="1" applyFont="1" applyFill="1" applyBorder="1" applyAlignment="1">
      <alignment horizontal="left"/>
    </xf>
    <xf numFmtId="0" fontId="0" fillId="0" borderId="1" xfId="0" applyFont="1" applyFill="1" applyBorder="1" applyAlignment="1">
      <alignment horizontal="center"/>
    </xf>
    <xf numFmtId="0" fontId="1" fillId="0" borderId="8" xfId="0" applyFont="1" applyBorder="1"/>
    <xf numFmtId="0" fontId="1" fillId="0" borderId="8" xfId="0" applyFont="1" applyBorder="1" applyAlignment="1">
      <alignment horizontal="center"/>
    </xf>
    <xf numFmtId="0" fontId="0" fillId="0" borderId="0" xfId="0" applyFont="1" applyFill="1" applyBorder="1" applyAlignment="1">
      <alignment horizontal="right"/>
    </xf>
    <xf numFmtId="164" fontId="0" fillId="0" borderId="0" xfId="4" applyNumberFormat="1" applyFont="1" applyFill="1" applyBorder="1"/>
    <xf numFmtId="0" fontId="0" fillId="0" borderId="0" xfId="0" applyFont="1" applyBorder="1" applyAlignment="1">
      <alignment horizontal="left"/>
    </xf>
    <xf numFmtId="0" fontId="0" fillId="0" borderId="7" xfId="0" applyFont="1" applyBorder="1" applyAlignment="1">
      <alignment horizontal="left"/>
    </xf>
    <xf numFmtId="0" fontId="0" fillId="0" borderId="7" xfId="0" applyFont="1" applyFill="1" applyBorder="1" applyAlignment="1">
      <alignment horizontal="left"/>
    </xf>
    <xf numFmtId="0" fontId="1" fillId="0" borderId="0" xfId="0" applyFont="1" applyBorder="1"/>
    <xf numFmtId="0" fontId="0" fillId="0" borderId="1" xfId="0" applyFont="1" applyBorder="1"/>
    <xf numFmtId="0" fontId="0" fillId="0" borderId="8" xfId="0" applyFont="1" applyBorder="1" applyAlignment="1">
      <alignment horizontal="center"/>
    </xf>
    <xf numFmtId="0" fontId="0" fillId="0" borderId="0" xfId="0" applyFont="1" applyBorder="1" applyAlignment="1"/>
    <xf numFmtId="2" fontId="0" fillId="0" borderId="0" xfId="0" applyNumberFormat="1" applyFont="1" applyFill="1" applyBorder="1" applyAlignment="1">
      <alignment horizontal="center"/>
    </xf>
    <xf numFmtId="0" fontId="0" fillId="0" borderId="0" xfId="0" applyNumberFormat="1" applyFont="1" applyFill="1" applyBorder="1" applyAlignment="1">
      <alignment horizontal="left"/>
    </xf>
    <xf numFmtId="0" fontId="58" fillId="0" borderId="0" xfId="0" applyNumberFormat="1" applyFont="1" applyFill="1" applyBorder="1" applyAlignment="1">
      <alignment horizontal="center"/>
    </xf>
    <xf numFmtId="0" fontId="0" fillId="6" borderId="0" xfId="0" applyFont="1" applyFill="1"/>
    <xf numFmtId="0" fontId="0" fillId="6" borderId="0" xfId="0" applyFont="1" applyFill="1"/>
    <xf numFmtId="0" fontId="1" fillId="6" borderId="0" xfId="0" applyFont="1" applyFill="1" applyBorder="1" applyAlignment="1">
      <alignment horizontal="center"/>
    </xf>
    <xf numFmtId="0" fontId="12" fillId="6" borderId="0" xfId="0" applyFont="1" applyFill="1" applyAlignment="1">
      <alignment horizontal="center"/>
    </xf>
    <xf numFmtId="0" fontId="62" fillId="6" borderId="0" xfId="0" applyFont="1" applyFill="1" applyAlignment="1">
      <alignment horizontal="center"/>
    </xf>
    <xf numFmtId="0" fontId="1" fillId="6" borderId="0" xfId="0" applyNumberFormat="1" applyFont="1" applyFill="1" applyBorder="1" applyAlignment="1">
      <alignment horizontal="center"/>
    </xf>
    <xf numFmtId="0" fontId="0" fillId="6" borderId="0" xfId="0" applyNumberFormat="1" applyFont="1" applyFill="1" applyBorder="1" applyAlignment="1">
      <alignment horizontal="center"/>
    </xf>
    <xf numFmtId="0" fontId="0" fillId="6" borderId="0" xfId="0" applyFont="1" applyFill="1" applyBorder="1" applyAlignment="1"/>
    <xf numFmtId="0" fontId="9" fillId="6" borderId="0" xfId="0" applyFont="1" applyFill="1" applyBorder="1" applyAlignment="1">
      <alignment horizontal="center"/>
    </xf>
    <xf numFmtId="37" fontId="0" fillId="6" borderId="0" xfId="0" applyNumberFormat="1" applyFont="1" applyFill="1" applyBorder="1" applyAlignment="1">
      <alignment horizontal="left"/>
    </xf>
    <xf numFmtId="0" fontId="9" fillId="6" borderId="0" xfId="0" applyFont="1" applyFill="1"/>
    <xf numFmtId="0" fontId="1" fillId="0" borderId="0" xfId="0" applyNumberFormat="1" applyFont="1" applyFill="1" applyBorder="1" applyAlignment="1"/>
    <xf numFmtId="0" fontId="0" fillId="0" borderId="8" xfId="0" applyNumberFormat="1" applyFont="1" applyFill="1" applyBorder="1" applyAlignment="1">
      <alignment horizontal="center"/>
    </xf>
    <xf numFmtId="0" fontId="11" fillId="0" borderId="0" xfId="0" applyNumberFormat="1" applyFont="1" applyFill="1" applyBorder="1" applyAlignment="1">
      <alignment horizontal="center"/>
    </xf>
    <xf numFmtId="3" fontId="0" fillId="0" borderId="8" xfId="0" applyNumberFormat="1" applyFont="1" applyFill="1" applyBorder="1" applyAlignment="1">
      <alignment horizontal="center"/>
    </xf>
    <xf numFmtId="0" fontId="0" fillId="0" borderId="8" xfId="0" applyNumberFormat="1" applyFont="1" applyFill="1" applyBorder="1" applyAlignment="1">
      <alignment horizontal="center"/>
    </xf>
    <xf numFmtId="0" fontId="0" fillId="0" borderId="0" xfId="0" applyNumberFormat="1" applyFont="1" applyBorder="1" applyAlignment="1">
      <alignment horizontal="center"/>
    </xf>
    <xf numFmtId="0" fontId="0" fillId="0" borderId="0" xfId="0" applyFont="1" applyBorder="1" applyAlignment="1"/>
    <xf numFmtId="3" fontId="0" fillId="0" borderId="8" xfId="0" applyNumberFormat="1" applyFont="1" applyBorder="1" applyAlignment="1">
      <alignment horizontal="center"/>
    </xf>
    <xf numFmtId="0" fontId="1" fillId="0" borderId="0" xfId="0" applyNumberFormat="1" applyFont="1" applyFill="1" applyBorder="1" applyAlignment="1">
      <alignment horizontal="left"/>
    </xf>
    <xf numFmtId="0" fontId="0" fillId="0" borderId="0" xfId="0" applyNumberFormat="1" applyFont="1" applyFill="1" applyBorder="1" applyAlignment="1">
      <alignment horizontal="center"/>
    </xf>
    <xf numFmtId="3" fontId="0" fillId="0" borderId="8" xfId="0" applyNumberFormat="1" applyFont="1" applyFill="1" applyBorder="1" applyAlignment="1">
      <alignment horizontal="right"/>
    </xf>
    <xf numFmtId="3" fontId="0" fillId="0" borderId="0" xfId="0" applyNumberFormat="1" applyFont="1" applyFill="1" applyBorder="1" applyAlignment="1">
      <alignment horizontal="right"/>
    </xf>
    <xf numFmtId="0" fontId="0" fillId="0" borderId="8" xfId="0" applyFont="1" applyFill="1" applyBorder="1"/>
    <xf numFmtId="0" fontId="0" fillId="0" borderId="0" xfId="0" applyFont="1" applyFill="1" applyBorder="1"/>
    <xf numFmtId="0" fontId="0" fillId="0" borderId="0" xfId="0" applyFont="1" applyBorder="1"/>
    <xf numFmtId="0" fontId="0" fillId="0" borderId="8" xfId="0" applyFont="1" applyFill="1" applyBorder="1" applyAlignment="1">
      <alignment horizontal="center"/>
    </xf>
    <xf numFmtId="0" fontId="0" fillId="0" borderId="0" xfId="0" applyFont="1" applyFill="1" applyBorder="1" applyAlignment="1"/>
    <xf numFmtId="0" fontId="0" fillId="0" borderId="0" xfId="0" applyFont="1" applyFill="1" applyBorder="1" applyAlignment="1"/>
    <xf numFmtId="3" fontId="11" fillId="0" borderId="0" xfId="0" applyNumberFormat="1" applyFont="1" applyFill="1" applyBorder="1" applyAlignment="1">
      <alignment horizontal="center"/>
    </xf>
    <xf numFmtId="0" fontId="0" fillId="0" borderId="8" xfId="0" applyFont="1" applyBorder="1" applyAlignment="1">
      <alignment horizontal="center"/>
    </xf>
    <xf numFmtId="0" fontId="1" fillId="0" borderId="0" xfId="0" applyNumberFormat="1" applyFont="1" applyBorder="1" applyAlignment="1">
      <alignment horizontal="left"/>
    </xf>
    <xf numFmtId="0" fontId="11" fillId="0" borderId="0" xfId="0" applyFont="1" applyBorder="1" applyAlignment="1">
      <alignment horizontal="center"/>
    </xf>
    <xf numFmtId="0" fontId="0" fillId="0" borderId="8" xfId="0" applyFont="1" applyBorder="1"/>
    <xf numFmtId="0" fontId="0" fillId="0" borderId="0" xfId="0" applyNumberFormat="1" applyFont="1" applyFill="1" applyBorder="1" applyAlignment="1">
      <alignment horizontal="right"/>
    </xf>
    <xf numFmtId="0" fontId="0" fillId="0" borderId="8" xfId="0" applyNumberFormat="1" applyFont="1" applyBorder="1" applyAlignment="1">
      <alignment horizontal="center"/>
    </xf>
    <xf numFmtId="0" fontId="0" fillId="0" borderId="0" xfId="0" applyNumberFormat="1" applyFont="1" applyFill="1" applyBorder="1" applyAlignment="1">
      <alignment horizontal="right"/>
    </xf>
    <xf numFmtId="0" fontId="0" fillId="0" borderId="0" xfId="0" applyNumberFormat="1" applyFont="1" applyBorder="1" applyAlignment="1">
      <alignment horizontal="left"/>
    </xf>
    <xf numFmtId="0" fontId="11" fillId="0" borderId="0" xfId="0" applyNumberFormat="1"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right"/>
    </xf>
    <xf numFmtId="0" fontId="0" fillId="0" borderId="1" xfId="0" applyFont="1" applyFill="1" applyBorder="1" applyAlignment="1"/>
    <xf numFmtId="0" fontId="11" fillId="0" borderId="1" xfId="0" applyNumberFormat="1" applyFont="1" applyFill="1" applyBorder="1" applyAlignment="1">
      <alignment horizontal="center"/>
    </xf>
    <xf numFmtId="3" fontId="0" fillId="0" borderId="16" xfId="0" applyNumberFormat="1" applyFont="1" applyBorder="1" applyAlignment="1">
      <alignment horizontal="center"/>
    </xf>
    <xf numFmtId="3" fontId="0" fillId="0" borderId="1" xfId="0" applyNumberFormat="1" applyFont="1" applyFill="1" applyBorder="1" applyAlignment="1">
      <alignment horizontal="center"/>
    </xf>
    <xf numFmtId="3" fontId="0" fillId="0" borderId="1" xfId="0" applyNumberFormat="1" applyFont="1" applyBorder="1" applyAlignment="1">
      <alignment horizontal="center"/>
    </xf>
    <xf numFmtId="0" fontId="11" fillId="0" borderId="0" xfId="0" applyFont="1" applyFill="1" applyBorder="1" applyAlignment="1"/>
    <xf numFmtId="0" fontId="0" fillId="0" borderId="0" xfId="0" applyFont="1" applyBorder="1" applyAlignment="1">
      <alignment horizontal="left"/>
    </xf>
    <xf numFmtId="3" fontId="0" fillId="0" borderId="0" xfId="0" applyNumberFormat="1" applyFont="1" applyFill="1" applyBorder="1" applyAlignment="1"/>
    <xf numFmtId="3" fontId="11" fillId="0" borderId="0" xfId="0" applyNumberFormat="1" applyFont="1" applyBorder="1" applyAlignment="1">
      <alignment horizontal="center"/>
    </xf>
    <xf numFmtId="0" fontId="0" fillId="0" borderId="1" xfId="0" applyNumberFormat="1" applyFont="1" applyBorder="1" applyAlignment="1">
      <alignment horizontal="center"/>
    </xf>
    <xf numFmtId="0" fontId="0" fillId="0" borderId="1" xfId="0" applyFont="1" applyBorder="1" applyAlignment="1"/>
    <xf numFmtId="0" fontId="0" fillId="0" borderId="1" xfId="0"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center"/>
    </xf>
    <xf numFmtId="0" fontId="0" fillId="0" borderId="1" xfId="0" applyNumberFormat="1" applyFont="1" applyFill="1" applyBorder="1" applyAlignment="1">
      <alignment horizontal="left"/>
    </xf>
    <xf numFmtId="0" fontId="0" fillId="0" borderId="8" xfId="0" applyFont="1" applyFill="1" applyBorder="1" applyAlignment="1">
      <alignment horizontal="center"/>
    </xf>
    <xf numFmtId="0" fontId="0" fillId="0" borderId="0" xfId="0" applyNumberFormat="1" applyFont="1" applyFill="1" applyBorder="1" applyAlignment="1"/>
    <xf numFmtId="0" fontId="3" fillId="0" borderId="16" xfId="0" applyFont="1" applyFill="1" applyBorder="1" applyAlignment="1">
      <alignment horizontal="left"/>
    </xf>
    <xf numFmtId="0" fontId="0" fillId="0" borderId="1" xfId="0" applyFont="1" applyFill="1" applyBorder="1" applyAlignment="1">
      <alignment horizontal="left"/>
    </xf>
    <xf numFmtId="0" fontId="0" fillId="0" borderId="1" xfId="0" applyNumberFormat="1" applyFont="1" applyFill="1" applyBorder="1" applyAlignment="1">
      <alignment horizontal="right"/>
    </xf>
    <xf numFmtId="0" fontId="11" fillId="0" borderId="1" xfId="0" applyFont="1" applyFill="1" applyBorder="1" applyAlignment="1">
      <alignment horizontal="center"/>
    </xf>
    <xf numFmtId="0" fontId="0" fillId="0" borderId="16" xfId="0" applyNumberFormat="1" applyFont="1" applyBorder="1" applyAlignment="1">
      <alignment horizontal="center"/>
    </xf>
    <xf numFmtId="0" fontId="0" fillId="0" borderId="1" xfId="0" applyNumberFormat="1" applyFont="1" applyBorder="1" applyAlignment="1">
      <alignment horizontal="left"/>
    </xf>
    <xf numFmtId="0" fontId="0" fillId="0" borderId="1" xfId="0" applyFont="1" applyFill="1" applyBorder="1" applyAlignment="1"/>
    <xf numFmtId="164" fontId="0" fillId="0" borderId="1" xfId="4" applyNumberFormat="1" applyFont="1" applyFill="1" applyBorder="1" applyAlignment="1">
      <alignment horizontal="center"/>
    </xf>
    <xf numFmtId="0" fontId="0" fillId="6" borderId="0" xfId="0" applyNumberFormat="1" applyFont="1" applyFill="1" applyBorder="1" applyAlignment="1">
      <alignment horizontal="center"/>
    </xf>
    <xf numFmtId="0" fontId="0" fillId="0" borderId="8" xfId="0" applyNumberFormat="1" applyFont="1" applyBorder="1" applyAlignment="1">
      <alignment horizontal="center"/>
    </xf>
    <xf numFmtId="168" fontId="1" fillId="0" borderId="0" xfId="0" applyNumberFormat="1" applyFont="1" applyBorder="1" applyAlignment="1">
      <alignment horizontal="left"/>
    </xf>
    <xf numFmtId="0" fontId="0" fillId="0" borderId="1" xfId="0" applyNumberFormat="1" applyFont="1" applyBorder="1" applyAlignment="1">
      <alignment horizontal="center"/>
    </xf>
    <xf numFmtId="170" fontId="0" fillId="0" borderId="1" xfId="0" applyNumberFormat="1" applyFont="1" applyBorder="1" applyAlignment="1"/>
    <xf numFmtId="168" fontId="0" fillId="0" borderId="1" xfId="1" applyNumberFormat="1" applyFont="1" applyBorder="1" applyAlignment="1">
      <alignment horizontal="center"/>
    </xf>
    <xf numFmtId="0" fontId="11" fillId="0" borderId="1" xfId="0" applyFont="1" applyFill="1" applyBorder="1" applyAlignment="1"/>
    <xf numFmtId="164" fontId="0" fillId="0" borderId="1" xfId="0" applyNumberFormat="1" applyFont="1" applyFill="1" applyBorder="1" applyAlignment="1">
      <alignment horizontal="center"/>
    </xf>
    <xf numFmtId="0" fontId="1" fillId="0" borderId="8" xfId="0" applyNumberFormat="1" applyFont="1" applyBorder="1" applyAlignment="1">
      <alignment horizontal="center"/>
    </xf>
    <xf numFmtId="0" fontId="1" fillId="0" borderId="0" xfId="0" applyFont="1" applyFill="1" applyBorder="1" applyAlignment="1"/>
    <xf numFmtId="3" fontId="1" fillId="0" borderId="0" xfId="0" applyNumberFormat="1" applyFont="1" applyBorder="1" applyAlignment="1"/>
    <xf numFmtId="3" fontId="0" fillId="0" borderId="0" xfId="0" applyNumberFormat="1" applyFont="1" applyFill="1" applyBorder="1" applyAlignment="1"/>
    <xf numFmtId="0" fontId="1" fillId="0" borderId="0" xfId="0" applyFont="1" applyBorder="1" applyAlignment="1">
      <alignment horizontal="left"/>
    </xf>
    <xf numFmtId="3" fontId="1" fillId="0" borderId="7" xfId="0" applyNumberFormat="1" applyFont="1" applyBorder="1" applyAlignment="1">
      <alignment horizontal="center"/>
    </xf>
    <xf numFmtId="164" fontId="0" fillId="0" borderId="7" xfId="4" applyNumberFormat="1" applyFont="1" applyFill="1" applyBorder="1" applyAlignment="1">
      <alignment horizontal="left"/>
    </xf>
    <xf numFmtId="168" fontId="0" fillId="0" borderId="0" xfId="1" applyNumberFormat="1" applyFont="1" applyFill="1" applyBorder="1"/>
    <xf numFmtId="0" fontId="0" fillId="0" borderId="0" xfId="0" applyFont="1" applyFill="1" applyBorder="1" applyAlignment="1">
      <alignment vertical="top" wrapText="1"/>
    </xf>
    <xf numFmtId="164" fontId="1" fillId="0" borderId="0" xfId="4" applyNumberFormat="1" applyFont="1" applyFill="1" applyBorder="1"/>
    <xf numFmtId="164" fontId="1" fillId="0" borderId="7" xfId="4" applyNumberFormat="1" applyFont="1" applyFill="1" applyBorder="1"/>
    <xf numFmtId="164" fontId="0" fillId="0" borderId="15" xfId="4" applyNumberFormat="1" applyFont="1" applyFill="1" applyBorder="1" applyAlignment="1">
      <alignment horizontal="left"/>
    </xf>
    <xf numFmtId="0" fontId="0" fillId="0" borderId="16" xfId="0" applyFont="1" applyBorder="1"/>
    <xf numFmtId="3" fontId="0" fillId="0" borderId="0" xfId="0" applyNumberFormat="1" applyFont="1" applyFill="1" applyBorder="1" applyAlignment="1">
      <alignment horizontal="left"/>
    </xf>
    <xf numFmtId="0" fontId="0" fillId="0" borderId="1" xfId="0" applyNumberFormat="1" applyFont="1" applyFill="1" applyBorder="1" applyAlignment="1">
      <alignment horizontal="center"/>
    </xf>
    <xf numFmtId="0" fontId="0" fillId="0" borderId="1" xfId="0" applyFont="1" applyFill="1" applyBorder="1"/>
    <xf numFmtId="2" fontId="1" fillId="0" borderId="8" xfId="0" applyNumberFormat="1" applyFont="1" applyFill="1" applyBorder="1" applyAlignment="1">
      <alignment horizontal="center"/>
    </xf>
    <xf numFmtId="0" fontId="0" fillId="6" borderId="0" xfId="0" applyFont="1" applyFill="1" applyAlignment="1">
      <alignment horizontal="left"/>
    </xf>
    <xf numFmtId="0" fontId="0" fillId="6" borderId="0" xfId="0" applyFont="1" applyFill="1" applyAlignment="1">
      <alignment horizontal="left"/>
    </xf>
    <xf numFmtId="0" fontId="0" fillId="0" borderId="1" xfId="0" applyFont="1" applyBorder="1" applyAlignment="1">
      <alignment horizontal="left"/>
    </xf>
    <xf numFmtId="0" fontId="0" fillId="0" borderId="15" xfId="0" applyFont="1" applyBorder="1" applyAlignment="1">
      <alignment horizontal="left"/>
    </xf>
    <xf numFmtId="0" fontId="0" fillId="0" borderId="7" xfId="0" applyFont="1" applyFill="1" applyBorder="1" applyAlignment="1">
      <alignment horizontal="left"/>
    </xf>
    <xf numFmtId="0" fontId="0" fillId="0" borderId="1" xfId="0" applyFont="1" applyBorder="1" applyAlignment="1">
      <alignment horizontal="left"/>
    </xf>
    <xf numFmtId="0" fontId="9" fillId="0" borderId="1" xfId="0" applyFont="1" applyBorder="1" applyAlignment="1">
      <alignment horizontal="left"/>
    </xf>
    <xf numFmtId="0" fontId="1" fillId="0" borderId="0" xfId="0" applyFont="1" applyFill="1" applyBorder="1" applyAlignment="1">
      <alignment horizontal="left"/>
    </xf>
    <xf numFmtId="164" fontId="0" fillId="0" borderId="16" xfId="4" applyNumberFormat="1" applyFont="1" applyFill="1" applyBorder="1" applyAlignment="1">
      <alignment horizontal="center"/>
    </xf>
    <xf numFmtId="3" fontId="0" fillId="0" borderId="0" xfId="0" applyNumberFormat="1" applyFont="1" applyBorder="1" applyAlignment="1"/>
    <xf numFmtId="0" fontId="0" fillId="0" borderId="1" xfId="0" applyNumberFormat="1" applyFont="1" applyBorder="1" applyAlignment="1">
      <alignment horizontal="left"/>
    </xf>
    <xf numFmtId="3" fontId="0" fillId="0" borderId="0" xfId="0" applyNumberFormat="1" applyFont="1" applyBorder="1" applyAlignment="1"/>
    <xf numFmtId="0" fontId="0" fillId="0" borderId="16" xfId="0" applyFont="1" applyFill="1" applyBorder="1"/>
    <xf numFmtId="0" fontId="3" fillId="0" borderId="16" xfId="0" applyFont="1" applyFill="1" applyBorder="1"/>
    <xf numFmtId="0" fontId="0" fillId="0" borderId="0" xfId="0" applyNumberFormat="1" applyFont="1" applyFill="1" applyBorder="1" applyAlignment="1"/>
    <xf numFmtId="3" fontId="11" fillId="0" borderId="0" xfId="0" applyNumberFormat="1" applyFont="1" applyFill="1" applyBorder="1" applyAlignment="1"/>
    <xf numFmtId="0" fontId="0" fillId="0" borderId="0" xfId="0" applyNumberFormat="1" applyFont="1" applyBorder="1" applyAlignment="1"/>
    <xf numFmtId="0" fontId="0" fillId="0" borderId="1" xfId="0" applyNumberFormat="1" applyFont="1" applyFill="1" applyBorder="1" applyAlignment="1"/>
    <xf numFmtId="3" fontId="0" fillId="0" borderId="0" xfId="0" applyNumberFormat="1" applyFont="1" applyBorder="1" applyAlignment="1">
      <alignment horizontal="left"/>
    </xf>
    <xf numFmtId="3" fontId="0" fillId="0" borderId="8" xfId="0" applyNumberFormat="1" applyFont="1" applyBorder="1" applyAlignment="1">
      <alignment horizontal="right"/>
    </xf>
    <xf numFmtId="0" fontId="0" fillId="0" borderId="8" xfId="0" applyFont="1" applyBorder="1" applyAlignment="1">
      <alignment horizontal="right"/>
    </xf>
    <xf numFmtId="164" fontId="0" fillId="0" borderId="16" xfId="4" applyNumberFormat="1" applyFont="1" applyFill="1" applyBorder="1" applyAlignment="1">
      <alignment horizontal="right"/>
    </xf>
    <xf numFmtId="164" fontId="0" fillId="0" borderId="16" xfId="0" applyNumberFormat="1" applyFont="1" applyFill="1" applyBorder="1" applyAlignment="1">
      <alignment horizontal="center"/>
    </xf>
    <xf numFmtId="9" fontId="0" fillId="0" borderId="0" xfId="1" applyFont="1" applyBorder="1" applyAlignment="1">
      <alignment horizontal="center"/>
    </xf>
    <xf numFmtId="0" fontId="59" fillId="0" borderId="0" xfId="0" applyFont="1" applyFill="1" applyBorder="1" applyAlignment="1">
      <alignment horizontal="center"/>
    </xf>
    <xf numFmtId="0" fontId="9" fillId="6" borderId="0" xfId="0" applyFont="1" applyFill="1" applyAlignment="1">
      <alignment horizontal="left"/>
    </xf>
    <xf numFmtId="0" fontId="0" fillId="0" borderId="0" xfId="0" applyFont="1" applyAlignment="1">
      <alignment vertical="top"/>
    </xf>
    <xf numFmtId="37" fontId="0" fillId="0" borderId="0" xfId="0" applyNumberFormat="1" applyFont="1" applyFill="1"/>
    <xf numFmtId="0" fontId="0" fillId="0" borderId="0" xfId="0" applyFont="1" applyFill="1" applyBorder="1" applyAlignment="1">
      <alignment wrapText="1"/>
    </xf>
    <xf numFmtId="0" fontId="0" fillId="0" borderId="0" xfId="0" applyFont="1" applyAlignment="1">
      <alignment horizontal="right"/>
    </xf>
    <xf numFmtId="37" fontId="0" fillId="0" borderId="0" xfId="0" applyNumberFormat="1" applyFont="1" applyFill="1" applyAlignment="1">
      <alignment horizontal="right" wrapText="1"/>
    </xf>
    <xf numFmtId="37" fontId="0" fillId="0" borderId="0" xfId="0" applyNumberFormat="1" applyFont="1" applyFill="1" applyAlignment="1">
      <alignment horizontal="right"/>
    </xf>
    <xf numFmtId="41" fontId="0" fillId="0" borderId="0" xfId="0" applyNumberFormat="1" applyFont="1" applyFill="1" applyBorder="1" applyAlignment="1">
      <alignment horizontal="right"/>
    </xf>
    <xf numFmtId="164" fontId="0" fillId="0" borderId="0" xfId="4" applyNumberFormat="1" applyFont="1" applyFill="1" applyAlignment="1">
      <alignment horizontal="right"/>
    </xf>
    <xf numFmtId="0" fontId="0" fillId="0" borderId="0" xfId="0" applyFont="1" applyAlignment="1">
      <alignment horizontal="right"/>
    </xf>
    <xf numFmtId="0" fontId="0" fillId="0" borderId="0" xfId="0" applyFont="1" applyAlignment="1">
      <alignment horizontal="right" wrapText="1"/>
    </xf>
    <xf numFmtId="41" fontId="0" fillId="0" borderId="0" xfId="0" applyNumberFormat="1" applyFont="1" applyFill="1" applyAlignment="1">
      <alignment horizontal="right"/>
    </xf>
    <xf numFmtId="0" fontId="31" fillId="0" borderId="0" xfId="0" applyFont="1"/>
    <xf numFmtId="0" fontId="31" fillId="0" borderId="0" xfId="0" applyFont="1" applyAlignment="1">
      <alignment horizontal="right"/>
    </xf>
    <xf numFmtId="0" fontId="31" fillId="0" borderId="0" xfId="0" applyFont="1" applyAlignment="1">
      <alignment horizontal="center"/>
    </xf>
    <xf numFmtId="0" fontId="39" fillId="0" borderId="0" xfId="0" applyFont="1"/>
    <xf numFmtId="0" fontId="39" fillId="0" borderId="0" xfId="0" applyFont="1" applyFill="1" applyAlignment="1">
      <alignment horizontal="center"/>
    </xf>
    <xf numFmtId="0" fontId="39" fillId="0" borderId="0" xfId="0" applyFont="1" applyFill="1" applyAlignment="1">
      <alignment horizontal="right"/>
    </xf>
    <xf numFmtId="0" fontId="39" fillId="0" borderId="0" xfId="0" applyFont="1" applyBorder="1" applyAlignment="1">
      <alignment horizontal="center"/>
    </xf>
    <xf numFmtId="0" fontId="31" fillId="0" borderId="0" xfId="0" applyFont="1" applyAlignment="1">
      <alignment horizontal="left" wrapText="1"/>
    </xf>
    <xf numFmtId="0" fontId="31" fillId="0" borderId="0" xfId="0" applyFont="1" applyAlignment="1">
      <alignment horizontal="right" wrapText="1"/>
    </xf>
    <xf numFmtId="0" fontId="39" fillId="0" borderId="0" xfId="0" applyNumberFormat="1" applyFont="1" applyFill="1" applyBorder="1" applyAlignment="1">
      <alignment horizontal="center"/>
    </xf>
    <xf numFmtId="37" fontId="31" fillId="0" borderId="0" xfId="0" applyNumberFormat="1" applyFont="1" applyAlignment="1">
      <alignment horizontal="right" wrapText="1"/>
    </xf>
    <xf numFmtId="37" fontId="31" fillId="0" borderId="0" xfId="0" applyNumberFormat="1" applyFont="1" applyAlignment="1">
      <alignment horizontal="right"/>
    </xf>
    <xf numFmtId="0" fontId="39" fillId="0" borderId="0" xfId="0" applyFont="1" applyFill="1"/>
    <xf numFmtId="0" fontId="31" fillId="0" borderId="0" xfId="0" applyFont="1" applyFill="1"/>
    <xf numFmtId="37" fontId="31" fillId="0" borderId="0" xfId="0" applyNumberFormat="1" applyFont="1" applyFill="1" applyAlignment="1">
      <alignment horizontal="right" wrapText="1"/>
    </xf>
    <xf numFmtId="37" fontId="39" fillId="0" borderId="0" xfId="0" applyNumberFormat="1" applyFont="1" applyFill="1"/>
    <xf numFmtId="41" fontId="31" fillId="0" borderId="0" xfId="0" applyNumberFormat="1" applyFont="1" applyFill="1" applyBorder="1" applyAlignment="1">
      <alignment horizontal="right"/>
    </xf>
    <xf numFmtId="0" fontId="0" fillId="6" borderId="0" xfId="0" applyFont="1" applyFill="1" applyBorder="1" applyAlignment="1">
      <alignment horizontal="center"/>
    </xf>
    <xf numFmtId="37" fontId="0" fillId="6" borderId="0" xfId="0" applyNumberFormat="1" applyFont="1" applyFill="1" applyBorder="1"/>
    <xf numFmtId="0" fontId="0" fillId="6" borderId="0" xfId="0" applyFont="1" applyFill="1" applyBorder="1" applyAlignment="1">
      <alignment wrapText="1"/>
    </xf>
    <xf numFmtId="0" fontId="1" fillId="6" borderId="0" xfId="0" applyFont="1" applyFill="1" applyAlignment="1">
      <alignment horizontal="center"/>
    </xf>
    <xf numFmtId="0" fontId="25" fillId="6" borderId="0" xfId="0" applyFont="1" applyFill="1" applyAlignment="1">
      <alignment horizontal="center"/>
    </xf>
    <xf numFmtId="0" fontId="64" fillId="6" borderId="0" xfId="0" applyFont="1" applyFill="1" applyAlignment="1">
      <alignment horizontal="center"/>
    </xf>
    <xf numFmtId="0" fontId="64" fillId="6" borderId="0" xfId="0" applyFont="1" applyFill="1" applyAlignment="1">
      <alignment horizontal="left"/>
    </xf>
    <xf numFmtId="0" fontId="64" fillId="6" borderId="0" xfId="0" applyFont="1" applyFill="1" applyBorder="1"/>
    <xf numFmtId="0" fontId="0" fillId="6" borderId="0" xfId="0" applyFont="1" applyFill="1" applyBorder="1"/>
    <xf numFmtId="0" fontId="0" fillId="6" borderId="0" xfId="0" applyFont="1" applyFill="1" applyBorder="1" applyAlignment="1">
      <alignment horizontal="left"/>
    </xf>
    <xf numFmtId="0" fontId="12" fillId="6" borderId="0" xfId="0" applyFont="1" applyFill="1" applyBorder="1" applyAlignment="1">
      <alignment horizontal="centerContinuous"/>
    </xf>
    <xf numFmtId="0" fontId="45" fillId="6" borderId="0" xfId="0" applyFont="1" applyFill="1" applyBorder="1" applyAlignment="1">
      <alignment horizontal="centerContinuous"/>
    </xf>
    <xf numFmtId="0" fontId="21" fillId="6" borderId="0" xfId="0" applyFont="1" applyFill="1" applyBorder="1" applyAlignment="1">
      <alignment horizontal="centerContinuous"/>
    </xf>
    <xf numFmtId="0" fontId="0" fillId="6" borderId="0" xfId="0" applyFont="1" applyFill="1" applyBorder="1" applyAlignment="1">
      <alignment horizontal="left"/>
    </xf>
    <xf numFmtId="164" fontId="0" fillId="6" borderId="0" xfId="0" applyNumberFormat="1" applyFont="1" applyFill="1" applyBorder="1" applyAlignment="1">
      <alignment wrapText="1"/>
    </xf>
    <xf numFmtId="0" fontId="0" fillId="6" borderId="0" xfId="0" applyFont="1" applyFill="1" applyBorder="1"/>
    <xf numFmtId="0" fontId="11" fillId="6" borderId="0" xfId="0" applyFont="1" applyFill="1" applyBorder="1" applyAlignment="1">
      <alignment wrapText="1"/>
    </xf>
    <xf numFmtId="37" fontId="0" fillId="6" borderId="0" xfId="0" applyNumberFormat="1" applyFont="1" applyFill="1" applyBorder="1" applyAlignment="1">
      <alignment wrapText="1"/>
    </xf>
    <xf numFmtId="0" fontId="9" fillId="6" borderId="0" xfId="0" applyFont="1" applyFill="1" applyBorder="1"/>
    <xf numFmtId="164" fontId="63" fillId="6" borderId="0" xfId="4" applyNumberFormat="1" applyFont="1" applyFill="1" applyBorder="1"/>
    <xf numFmtId="37" fontId="0" fillId="6" borderId="0" xfId="0" applyNumberFormat="1" applyFont="1" applyFill="1" applyBorder="1" applyAlignment="1">
      <alignment horizontal="center"/>
    </xf>
    <xf numFmtId="37" fontId="0" fillId="6" borderId="17" xfId="0" applyNumberFormat="1" applyFont="1" applyFill="1" applyBorder="1"/>
    <xf numFmtId="0" fontId="0" fillId="6" borderId="0" xfId="0" applyFont="1" applyFill="1" applyAlignment="1">
      <alignment vertical="top"/>
    </xf>
    <xf numFmtId="164" fontId="0" fillId="0" borderId="17" xfId="4" applyNumberFormat="1" applyFont="1" applyFill="1" applyBorder="1" applyAlignment="1">
      <alignment horizontal="right"/>
    </xf>
    <xf numFmtId="37" fontId="0" fillId="0" borderId="17" xfId="0" applyNumberFormat="1" applyFont="1" applyFill="1" applyBorder="1"/>
    <xf numFmtId="0" fontId="37" fillId="6" borderId="0" xfId="0" applyFont="1" applyFill="1" applyAlignment="1">
      <alignment horizontal="center"/>
    </xf>
    <xf numFmtId="0" fontId="31" fillId="6" borderId="18" xfId="0" applyFont="1" applyFill="1" applyBorder="1" applyAlignment="1">
      <alignment horizontal="center"/>
    </xf>
    <xf numFmtId="0" fontId="39" fillId="6" borderId="19" xfId="0" applyFont="1" applyFill="1" applyBorder="1" applyAlignment="1">
      <alignment horizontal="right"/>
    </xf>
    <xf numFmtId="37" fontId="31" fillId="6" borderId="19" xfId="0" applyNumberFormat="1" applyFont="1" applyFill="1" applyBorder="1"/>
    <xf numFmtId="0" fontId="31" fillId="6" borderId="19" xfId="0" applyFont="1" applyFill="1" applyBorder="1"/>
    <xf numFmtId="0" fontId="31" fillId="6" borderId="0" xfId="0" applyFont="1" applyFill="1"/>
    <xf numFmtId="0" fontId="39" fillId="6" borderId="20" xfId="0" applyFont="1" applyFill="1" applyBorder="1" applyAlignment="1">
      <alignment horizontal="right"/>
    </xf>
    <xf numFmtId="37" fontId="31" fillId="6" borderId="20" xfId="0" applyNumberFormat="1" applyFont="1" applyFill="1" applyBorder="1"/>
    <xf numFmtId="0" fontId="31" fillId="6" borderId="20" xfId="0" applyFont="1" applyFill="1" applyBorder="1"/>
    <xf numFmtId="0" fontId="39" fillId="6" borderId="21" xfId="0" applyFont="1" applyFill="1" applyBorder="1" applyAlignment="1">
      <alignment horizontal="right"/>
    </xf>
    <xf numFmtId="37" fontId="31" fillId="6" borderId="21" xfId="0" applyNumberFormat="1" applyFont="1" applyFill="1" applyBorder="1"/>
    <xf numFmtId="172" fontId="31" fillId="6" borderId="19" xfId="0" applyNumberFormat="1" applyFont="1" applyFill="1" applyBorder="1"/>
    <xf numFmtId="0" fontId="39" fillId="6" borderId="22" xfId="0" applyFont="1" applyFill="1" applyBorder="1" applyAlignment="1">
      <alignment horizontal="right"/>
    </xf>
    <xf numFmtId="0" fontId="31" fillId="6" borderId="22" xfId="0" applyFont="1" applyFill="1" applyBorder="1"/>
    <xf numFmtId="0" fontId="39" fillId="6" borderId="17" xfId="0" applyFont="1" applyFill="1" applyBorder="1" applyAlignment="1">
      <alignment horizontal="right"/>
    </xf>
    <xf numFmtId="37" fontId="31" fillId="6" borderId="17" xfId="0" applyNumberFormat="1" applyFont="1" applyFill="1" applyBorder="1"/>
    <xf numFmtId="37" fontId="39" fillId="6" borderId="17" xfId="0" applyNumberFormat="1" applyFont="1" applyFill="1" applyBorder="1"/>
    <xf numFmtId="37" fontId="31" fillId="6" borderId="17" xfId="0" applyNumberFormat="1" applyFont="1" applyFill="1" applyBorder="1" applyAlignment="1">
      <alignment horizontal="left"/>
    </xf>
    <xf numFmtId="0" fontId="31" fillId="6" borderId="0" xfId="0" applyFont="1" applyFill="1" applyAlignment="1">
      <alignment horizontal="left"/>
    </xf>
    <xf numFmtId="0" fontId="31" fillId="6" borderId="0" xfId="0" applyFont="1" applyFill="1" applyBorder="1"/>
    <xf numFmtId="37" fontId="31" fillId="6" borderId="0" xfId="0" applyNumberFormat="1" applyFont="1" applyFill="1" applyBorder="1" applyAlignment="1">
      <alignment horizontal="center"/>
    </xf>
    <xf numFmtId="0" fontId="39" fillId="6" borderId="0" xfId="0" applyFont="1" applyFill="1"/>
    <xf numFmtId="0" fontId="39" fillId="6" borderId="0" xfId="0" applyFont="1" applyFill="1" applyAlignment="1">
      <alignment horizontal="left"/>
    </xf>
    <xf numFmtId="0" fontId="37" fillId="0" borderId="0" xfId="0" applyFont="1" applyFill="1"/>
    <xf numFmtId="10" fontId="0" fillId="0" borderId="16" xfId="1" applyNumberFormat="1" applyFont="1" applyFill="1" applyBorder="1" applyAlignment="1">
      <alignment horizontal="center"/>
    </xf>
    <xf numFmtId="0" fontId="1" fillId="0" borderId="8" xfId="0" applyFont="1" applyFill="1" applyBorder="1" applyAlignment="1">
      <alignment horizontal="center"/>
    </xf>
    <xf numFmtId="16" fontId="0" fillId="0" borderId="0" xfId="0" applyNumberFormat="1" applyFont="1" applyAlignment="1">
      <alignment horizontal="center"/>
    </xf>
    <xf numFmtId="0" fontId="0" fillId="0" borderId="0" xfId="0" applyFont="1" applyAlignment="1">
      <alignment horizontal="center" vertical="top"/>
    </xf>
    <xf numFmtId="0" fontId="0" fillId="0" borderId="0" xfId="0" applyFont="1" applyAlignment="1"/>
    <xf numFmtId="164" fontId="0" fillId="0" borderId="0" xfId="4" applyNumberFormat="1" applyFont="1"/>
    <xf numFmtId="167" fontId="0" fillId="4" borderId="0" xfId="2" applyNumberFormat="1" applyFont="1" applyFill="1"/>
    <xf numFmtId="43" fontId="38" fillId="0" borderId="0" xfId="0" applyNumberFormat="1" applyFont="1" applyFill="1" applyBorder="1"/>
    <xf numFmtId="167" fontId="0" fillId="0" borderId="0" xfId="2" applyNumberFormat="1" applyFont="1"/>
    <xf numFmtId="167" fontId="0" fillId="0" borderId="0" xfId="0" applyNumberFormat="1" applyFont="1"/>
    <xf numFmtId="164" fontId="0" fillId="0" borderId="0" xfId="0" applyNumberFormat="1" applyFont="1" applyFill="1" applyBorder="1"/>
    <xf numFmtId="167" fontId="0" fillId="0" borderId="0" xfId="2" applyNumberFormat="1" applyFont="1" applyFill="1" applyAlignment="1">
      <alignment horizontal="left"/>
    </xf>
    <xf numFmtId="167" fontId="0" fillId="0" borderId="0" xfId="2" applyNumberFormat="1" applyFont="1" applyAlignment="1">
      <alignment horizontal="left"/>
    </xf>
    <xf numFmtId="0" fontId="0" fillId="0" borderId="16" xfId="0" applyFont="1" applyBorder="1" applyAlignment="1">
      <alignment horizontal="center"/>
    </xf>
    <xf numFmtId="0" fontId="0" fillId="0" borderId="15" xfId="0" applyFont="1" applyBorder="1" applyAlignment="1">
      <alignment horizontal="center"/>
    </xf>
    <xf numFmtId="0" fontId="0" fillId="0" borderId="0" xfId="0" applyFont="1" applyAlignment="1">
      <alignment wrapText="1"/>
    </xf>
    <xf numFmtId="0" fontId="0" fillId="0" borderId="0" xfId="0" applyFont="1" applyAlignment="1">
      <alignment horizontal="center" wrapText="1"/>
    </xf>
    <xf numFmtId="164" fontId="0" fillId="0" borderId="0" xfId="4" applyNumberFormat="1" applyFont="1" applyFill="1" applyBorder="1" applyAlignment="1">
      <alignment horizontal="center" wrapText="1"/>
    </xf>
    <xf numFmtId="164" fontId="0" fillId="0" borderId="0" xfId="0" applyNumberFormat="1" applyFont="1"/>
    <xf numFmtId="164" fontId="0" fillId="0" borderId="4" xfId="0" applyNumberFormat="1" applyFont="1" applyBorder="1"/>
    <xf numFmtId="43" fontId="0" fillId="0" borderId="0" xfId="0" applyNumberFormat="1" applyFont="1" applyFill="1" applyBorder="1"/>
    <xf numFmtId="0" fontId="38" fillId="0" borderId="0" xfId="0" applyFont="1" applyFill="1" applyBorder="1"/>
    <xf numFmtId="164" fontId="38" fillId="0" borderId="0" xfId="0" applyNumberFormat="1" applyFont="1" applyFill="1" applyBorder="1"/>
    <xf numFmtId="43" fontId="38" fillId="0" borderId="0" xfId="0" applyNumberFormat="1" applyFont="1"/>
    <xf numFmtId="0" fontId="3" fillId="0" borderId="0" xfId="0" applyFont="1" applyFill="1" applyAlignment="1">
      <alignment horizontal="left"/>
    </xf>
    <xf numFmtId="0" fontId="0" fillId="0" borderId="0" xfId="0" applyNumberFormat="1" applyFont="1" applyAlignment="1">
      <alignment horizontal="left"/>
    </xf>
    <xf numFmtId="167" fontId="0" fillId="0" borderId="0" xfId="0" applyNumberFormat="1" applyFont="1" applyAlignment="1">
      <alignment horizontal="center"/>
    </xf>
    <xf numFmtId="44" fontId="0" fillId="0" borderId="0" xfId="2" applyFont="1" applyBorder="1" applyAlignment="1">
      <alignment horizontal="center"/>
    </xf>
    <xf numFmtId="43" fontId="0" fillId="0" borderId="0" xfId="4" applyFont="1" applyBorder="1" applyAlignment="1">
      <alignment horizontal="center"/>
    </xf>
    <xf numFmtId="43" fontId="0" fillId="0" borderId="0" xfId="4" applyFont="1"/>
    <xf numFmtId="43" fontId="0" fillId="0" borderId="0" xfId="4" applyFont="1" applyFill="1" applyBorder="1" applyAlignment="1">
      <alignment horizontal="center"/>
    </xf>
    <xf numFmtId="3" fontId="0" fillId="0" borderId="8" xfId="0" applyNumberFormat="1" applyFont="1" applyFill="1" applyBorder="1" applyAlignment="1"/>
    <xf numFmtId="37" fontId="0" fillId="6" borderId="19" xfId="0" applyNumberFormat="1" applyFont="1" applyFill="1" applyBorder="1"/>
    <xf numFmtId="171" fontId="4" fillId="0" borderId="0" xfId="0" applyNumberFormat="1" applyFont="1" applyFill="1" applyAlignment="1"/>
    <xf numFmtId="2" fontId="0" fillId="0" borderId="0" xfId="0" applyNumberFormat="1" applyFont="1" applyFill="1"/>
    <xf numFmtId="167" fontId="0" fillId="0" borderId="0" xfId="4" applyNumberFormat="1" applyFont="1" applyFill="1" applyBorder="1" applyAlignment="1">
      <alignment horizontal="center" wrapText="1"/>
    </xf>
    <xf numFmtId="167" fontId="0" fillId="0" borderId="0" xfId="0" applyNumberFormat="1" applyFont="1" applyFill="1" applyBorder="1"/>
    <xf numFmtId="0" fontId="3" fillId="6" borderId="19" xfId="0" applyFont="1" applyFill="1" applyBorder="1"/>
    <xf numFmtId="0" fontId="9" fillId="6" borderId="23" xfId="0" applyFont="1" applyFill="1" applyBorder="1"/>
    <xf numFmtId="0" fontId="3" fillId="6" borderId="2" xfId="0" applyFont="1" applyFill="1" applyBorder="1"/>
    <xf numFmtId="0" fontId="3" fillId="6" borderId="24" xfId="0" applyFont="1" applyFill="1" applyBorder="1" applyAlignment="1">
      <alignment horizontal="center"/>
    </xf>
    <xf numFmtId="0" fontId="9" fillId="6" borderId="25" xfId="0" applyFont="1" applyFill="1" applyBorder="1" applyAlignment="1">
      <alignment horizontal="left"/>
    </xf>
    <xf numFmtId="0" fontId="3" fillId="6" borderId="0" xfId="0" applyFont="1" applyFill="1" applyBorder="1"/>
    <xf numFmtId="0" fontId="3" fillId="6" borderId="0" xfId="0" applyFont="1" applyFill="1" applyBorder="1" applyAlignment="1">
      <alignment horizontal="center"/>
    </xf>
    <xf numFmtId="0" fontId="3" fillId="6" borderId="26" xfId="0" applyFont="1" applyFill="1" applyBorder="1" applyAlignment="1">
      <alignment horizontal="center"/>
    </xf>
    <xf numFmtId="0" fontId="3" fillId="6" borderId="2" xfId="0" applyFont="1" applyFill="1" applyBorder="1" applyAlignment="1">
      <alignment horizontal="center"/>
    </xf>
    <xf numFmtId="0" fontId="3" fillId="6" borderId="26" xfId="0" applyFont="1" applyFill="1" applyBorder="1"/>
    <xf numFmtId="0" fontId="66" fillId="6" borderId="0" xfId="0" applyFont="1" applyFill="1" applyBorder="1" applyAlignment="1">
      <alignment horizontal="left"/>
    </xf>
    <xf numFmtId="0" fontId="3" fillId="6" borderId="0" xfId="0" applyNumberFormat="1" applyFont="1" applyFill="1" applyBorder="1" applyAlignment="1">
      <alignment horizontal="center"/>
    </xf>
    <xf numFmtId="0" fontId="3" fillId="6" borderId="0" xfId="0" applyFont="1" applyFill="1"/>
    <xf numFmtId="0" fontId="3" fillId="6" borderId="0" xfId="0" applyFont="1" applyFill="1" applyBorder="1" applyAlignment="1"/>
    <xf numFmtId="37" fontId="3" fillId="6" borderId="0" xfId="0" applyNumberFormat="1" applyFont="1" applyFill="1" applyBorder="1" applyAlignment="1">
      <alignment horizontal="left"/>
    </xf>
    <xf numFmtId="0" fontId="3" fillId="6" borderId="0" xfId="0" applyFont="1" applyFill="1"/>
    <xf numFmtId="0" fontId="3" fillId="6" borderId="0" xfId="0" applyFont="1" applyFill="1" applyAlignment="1">
      <alignment horizontal="left"/>
    </xf>
    <xf numFmtId="0" fontId="9" fillId="4" borderId="27" xfId="0" applyFont="1" applyFill="1" applyBorder="1" applyAlignment="1">
      <alignment horizontal="center"/>
    </xf>
    <xf numFmtId="0" fontId="9" fillId="4" borderId="28" xfId="0" applyFont="1" applyFill="1" applyBorder="1" applyAlignment="1">
      <alignment horizontal="center" wrapText="1"/>
    </xf>
    <xf numFmtId="0" fontId="9" fillId="4" borderId="29" xfId="0" applyFont="1" applyFill="1" applyBorder="1" applyAlignment="1">
      <alignment horizontal="center" wrapText="1"/>
    </xf>
    <xf numFmtId="3" fontId="9" fillId="4" borderId="0" xfId="0" applyNumberFormat="1" applyFont="1" applyFill="1" applyBorder="1" applyAlignment="1">
      <alignment horizontal="center"/>
    </xf>
    <xf numFmtId="0" fontId="3" fillId="6" borderId="0" xfId="0" applyFont="1" applyFill="1" applyAlignment="1">
      <alignment horizontal="left"/>
    </xf>
    <xf numFmtId="0" fontId="9" fillId="4" borderId="29" xfId="0" applyFont="1" applyFill="1" applyBorder="1" applyAlignment="1">
      <alignment horizontal="left" wrapText="1"/>
    </xf>
    <xf numFmtId="0" fontId="3" fillId="4" borderId="27" xfId="0" applyFont="1" applyFill="1" applyBorder="1" applyAlignment="1">
      <alignment horizontal="left"/>
    </xf>
    <xf numFmtId="0" fontId="3" fillId="4" borderId="30" xfId="0" applyFont="1" applyFill="1" applyBorder="1" applyAlignment="1">
      <alignment horizontal="left"/>
    </xf>
    <xf numFmtId="3" fontId="14" fillId="0" borderId="0" xfId="0" applyNumberFormat="1" applyFont="1" applyFill="1" applyAlignment="1">
      <alignment horizontal="right"/>
    </xf>
    <xf numFmtId="3" fontId="4" fillId="0" borderId="0" xfId="0" applyNumberFormat="1" applyFont="1" applyFill="1" applyBorder="1" applyAlignment="1"/>
    <xf numFmtId="0" fontId="4" fillId="0" borderId="4" xfId="0" applyNumberFormat="1" applyFont="1" applyFill="1" applyBorder="1" applyAlignment="1">
      <alignment horizontal="left"/>
    </xf>
    <xf numFmtId="3" fontId="4" fillId="0" borderId="3" xfId="0" applyNumberFormat="1" applyFont="1" applyFill="1" applyBorder="1" applyAlignment="1"/>
    <xf numFmtId="0" fontId="4" fillId="3" borderId="0" xfId="0" applyFont="1" applyFill="1"/>
    <xf numFmtId="3" fontId="4" fillId="0" borderId="0" xfId="0" applyNumberFormat="1" applyFont="1" applyFill="1" applyAlignment="1"/>
    <xf numFmtId="3" fontId="4" fillId="0" borderId="4" xfId="0" applyNumberFormat="1" applyFont="1" applyFill="1" applyBorder="1" applyAlignment="1"/>
    <xf numFmtId="0" fontId="4" fillId="0" borderId="0" xfId="0" applyFont="1" applyFill="1" applyAlignment="1"/>
    <xf numFmtId="0" fontId="4" fillId="0" borderId="0" xfId="0" applyNumberFormat="1" applyFont="1" applyFill="1" applyAlignment="1"/>
    <xf numFmtId="0" fontId="4" fillId="0" borderId="4" xfId="0" applyFont="1" applyFill="1" applyBorder="1" applyAlignment="1"/>
    <xf numFmtId="0" fontId="4" fillId="0" borderId="0" xfId="0" applyFont="1" applyBorder="1" applyAlignment="1"/>
    <xf numFmtId="0" fontId="4" fillId="0" borderId="0" xfId="0" applyNumberFormat="1" applyFont="1" applyFill="1" applyAlignment="1">
      <alignment horizontal="left"/>
    </xf>
    <xf numFmtId="3" fontId="4" fillId="0" borderId="0" xfId="0" applyNumberFormat="1" applyFont="1" applyBorder="1" applyAlignment="1"/>
    <xf numFmtId="3" fontId="2" fillId="0" borderId="3" xfId="0" applyNumberFormat="1" applyFont="1" applyFill="1" applyBorder="1" applyAlignment="1"/>
    <xf numFmtId="0" fontId="4" fillId="0" borderId="0" xfId="0" applyFont="1" applyAlignment="1"/>
    <xf numFmtId="3" fontId="4" fillId="0" borderId="0" xfId="0" applyNumberFormat="1" applyFont="1" applyAlignment="1"/>
    <xf numFmtId="168" fontId="4" fillId="0" borderId="0" xfId="0" applyNumberFormat="1" applyFont="1" applyFill="1" applyAlignment="1">
      <alignment horizontal="left"/>
    </xf>
    <xf numFmtId="3" fontId="4" fillId="0" borderId="0" xfId="0" applyNumberFormat="1" applyFont="1" applyFill="1" applyBorder="1" applyAlignment="1">
      <alignment horizontal="right"/>
    </xf>
    <xf numFmtId="0" fontId="4" fillId="0" borderId="0" xfId="0" applyFont="1" applyFill="1" applyAlignment="1">
      <alignment horizontal="left"/>
    </xf>
    <xf numFmtId="0" fontId="4" fillId="0" borderId="0" xfId="0" applyFont="1" applyFill="1" applyBorder="1" applyAlignment="1"/>
    <xf numFmtId="0" fontId="4" fillId="0" borderId="0" xfId="0" applyFont="1" applyFill="1" applyBorder="1"/>
    <xf numFmtId="0" fontId="4" fillId="3" borderId="0" xfId="0" applyFont="1" applyFill="1" applyBorder="1" applyAlignment="1">
      <alignment horizontal="center" wrapText="1"/>
    </xf>
    <xf numFmtId="0" fontId="4" fillId="0" borderId="0" xfId="0" applyFont="1" applyFill="1" applyBorder="1" applyAlignment="1">
      <alignment horizontal="center" wrapText="1"/>
    </xf>
    <xf numFmtId="3" fontId="4" fillId="0" borderId="2" xfId="0" applyNumberFormat="1" applyFont="1" applyBorder="1" applyAlignment="1"/>
    <xf numFmtId="3" fontId="4" fillId="0" borderId="0" xfId="0" applyNumberFormat="1" applyFont="1"/>
    <xf numFmtId="3" fontId="2" fillId="0" borderId="0" xfId="0" applyNumberFormat="1" applyFont="1" applyFill="1" applyBorder="1" applyAlignment="1"/>
    <xf numFmtId="3" fontId="4" fillId="0" borderId="0" xfId="0" applyNumberFormat="1" applyFont="1" applyAlignment="1">
      <alignment horizontal="center"/>
    </xf>
    <xf numFmtId="3" fontId="2" fillId="0" borderId="3" xfId="0" applyNumberFormat="1" applyFont="1" applyBorder="1"/>
    <xf numFmtId="3" fontId="4" fillId="0" borderId="0" xfId="0" applyNumberFormat="1" applyFont="1" applyFill="1" applyAlignment="1">
      <alignment horizontal="right"/>
    </xf>
    <xf numFmtId="171" fontId="4" fillId="0" borderId="0" xfId="1" applyNumberFormat="1" applyFont="1" applyAlignment="1">
      <alignment horizontal="right"/>
    </xf>
    <xf numFmtId="3" fontId="2" fillId="0" borderId="0" xfId="0" applyNumberFormat="1" applyFont="1" applyBorder="1" applyAlignment="1">
      <alignment horizontal="right"/>
    </xf>
    <xf numFmtId="172" fontId="4" fillId="0" borderId="0" xfId="0" applyNumberFormat="1" applyFont="1" applyAlignment="1">
      <alignment horizontal="right"/>
    </xf>
    <xf numFmtId="3" fontId="2" fillId="0" borderId="2" xfId="0" applyNumberFormat="1" applyFont="1" applyBorder="1" applyAlignment="1"/>
    <xf numFmtId="10" fontId="4" fillId="0" borderId="0" xfId="0" applyNumberFormat="1" applyFont="1" applyAlignment="1">
      <alignment horizontal="right"/>
    </xf>
    <xf numFmtId="3" fontId="2" fillId="0" borderId="2" xfId="0" applyNumberFormat="1" applyFont="1" applyFill="1" applyBorder="1" applyAlignment="1">
      <alignment horizontal="right"/>
    </xf>
    <xf numFmtId="3" fontId="2" fillId="0" borderId="0" xfId="0" applyNumberFormat="1" applyFont="1" applyFill="1" applyBorder="1" applyAlignment="1">
      <alignment horizontal="right"/>
    </xf>
    <xf numFmtId="3" fontId="4" fillId="0" borderId="0" xfId="0" applyNumberFormat="1" applyFont="1" applyBorder="1" applyAlignment="1">
      <alignment horizontal="right"/>
    </xf>
    <xf numFmtId="3" fontId="4" fillId="0" borderId="4" xfId="0" applyNumberFormat="1" applyFont="1" applyFill="1" applyBorder="1" applyAlignment="1">
      <alignment horizontal="right"/>
    </xf>
    <xf numFmtId="166" fontId="4" fillId="0" borderId="0" xfId="0" applyNumberFormat="1" applyFont="1" applyAlignment="1"/>
    <xf numFmtId="10" fontId="2" fillId="0" borderId="0" xfId="0" applyNumberFormat="1" applyFont="1" applyFill="1" applyAlignment="1">
      <alignment horizontal="right"/>
    </xf>
    <xf numFmtId="3" fontId="12" fillId="0" borderId="5" xfId="0" applyNumberFormat="1" applyFont="1" applyBorder="1"/>
    <xf numFmtId="3" fontId="2" fillId="0" borderId="0" xfId="0" applyNumberFormat="1" applyFont="1" applyBorder="1"/>
    <xf numFmtId="3" fontId="2" fillId="0" borderId="5" xfId="0" applyNumberFormat="1" applyFont="1" applyFill="1" applyBorder="1"/>
    <xf numFmtId="164" fontId="2" fillId="0" borderId="0" xfId="4" applyNumberFormat="1" applyFont="1" applyAlignment="1"/>
    <xf numFmtId="164" fontId="2" fillId="0" borderId="0" xfId="4" applyNumberFormat="1" applyFont="1" applyFill="1" applyBorder="1" applyAlignment="1"/>
    <xf numFmtId="167" fontId="2" fillId="0" borderId="5" xfId="2" applyNumberFormat="1" applyFont="1" applyBorder="1" applyAlignment="1">
      <alignment horizontal="center"/>
    </xf>
    <xf numFmtId="0" fontId="21" fillId="0" borderId="0" xfId="0" applyFont="1" applyFill="1"/>
    <xf numFmtId="164" fontId="0" fillId="0" borderId="0" xfId="4" applyNumberFormat="1" applyFont="1" applyAlignment="1"/>
    <xf numFmtId="164" fontId="0" fillId="0" borderId="0" xfId="4" applyNumberFormat="1" applyFont="1" applyFill="1" applyAlignment="1"/>
    <xf numFmtId="9" fontId="0" fillId="0" borderId="0" xfId="1" applyFont="1" applyFill="1" applyBorder="1" applyAlignment="1">
      <alignment horizontal="center"/>
    </xf>
    <xf numFmtId="3" fontId="0" fillId="0" borderId="0" xfId="0" applyNumberFormat="1" applyFont="1" applyFill="1" applyBorder="1" applyAlignment="1">
      <alignment horizontal="left"/>
    </xf>
    <xf numFmtId="2" fontId="0" fillId="0" borderId="0" xfId="0" applyNumberFormat="1" applyFont="1"/>
    <xf numFmtId="37" fontId="0" fillId="4" borderId="19" xfId="0" applyNumberFormat="1" applyFont="1" applyFill="1" applyBorder="1"/>
    <xf numFmtId="3" fontId="2" fillId="0" borderId="0" xfId="0" applyNumberFormat="1" applyFont="1" applyFill="1" applyAlignment="1"/>
    <xf numFmtId="0" fontId="0" fillId="0" borderId="16" xfId="0" applyFont="1" applyFill="1" applyBorder="1"/>
    <xf numFmtId="0" fontId="9" fillId="4" borderId="31" xfId="0" applyFont="1" applyFill="1" applyBorder="1" applyAlignment="1">
      <alignment horizontal="center"/>
    </xf>
    <xf numFmtId="164" fontId="4" fillId="0" borderId="0" xfId="4" applyNumberFormat="1" applyFont="1" applyFill="1" applyBorder="1"/>
    <xf numFmtId="164" fontId="2" fillId="0" borderId="0" xfId="4" applyNumberFormat="1" applyFont="1" applyFill="1"/>
    <xf numFmtId="172" fontId="31" fillId="0" borderId="19" xfId="0" applyNumberFormat="1" applyFont="1" applyFill="1" applyBorder="1"/>
    <xf numFmtId="0" fontId="0" fillId="4" borderId="19" xfId="0" applyFont="1" applyFill="1" applyBorder="1" applyAlignment="1">
      <alignment horizontal="center"/>
    </xf>
    <xf numFmtId="0" fontId="0" fillId="4" borderId="19" xfId="0" applyFont="1" applyFill="1" applyBorder="1" applyAlignment="1">
      <alignment wrapText="1"/>
    </xf>
    <xf numFmtId="175" fontId="0" fillId="6" borderId="0" xfId="7" applyNumberFormat="1" applyFont="1" applyFill="1" applyBorder="1" applyAlignment="1" applyProtection="1">
      <alignment horizontal="left" indent="1"/>
      <protection locked="0"/>
    </xf>
    <xf numFmtId="0" fontId="2" fillId="6" borderId="0" xfId="8" applyFont="1" applyFill="1" applyBorder="1"/>
    <xf numFmtId="0" fontId="9" fillId="4" borderId="19" xfId="0" applyFont="1" applyFill="1" applyBorder="1"/>
    <xf numFmtId="0" fontId="3" fillId="4" borderId="19" xfId="0" applyFont="1" applyFill="1" applyBorder="1"/>
    <xf numFmtId="37" fontId="0" fillId="4" borderId="19" xfId="0" applyNumberFormat="1" applyFont="1" applyFill="1" applyBorder="1" applyAlignment="1">
      <alignment horizontal="right"/>
    </xf>
    <xf numFmtId="0" fontId="11" fillId="4" borderId="19" xfId="0" applyFont="1" applyFill="1" applyBorder="1" applyAlignment="1">
      <alignment wrapText="1"/>
    </xf>
    <xf numFmtId="0" fontId="9" fillId="4" borderId="22" xfId="0" applyFont="1" applyFill="1" applyBorder="1"/>
    <xf numFmtId="0" fontId="3" fillId="4" borderId="22" xfId="0" applyFont="1" applyFill="1" applyBorder="1"/>
    <xf numFmtId="37" fontId="0" fillId="4" borderId="22" xfId="0" applyNumberFormat="1" applyFont="1" applyFill="1" applyBorder="1"/>
    <xf numFmtId="0" fontId="1" fillId="6" borderId="0" xfId="8" applyFont="1" applyFill="1" applyBorder="1"/>
    <xf numFmtId="164" fontId="0" fillId="4" borderId="19" xfId="4" applyNumberFormat="1" applyFont="1" applyFill="1" applyBorder="1" applyAlignment="1">
      <alignment horizontal="right"/>
    </xf>
    <xf numFmtId="164" fontId="0" fillId="4" borderId="22" xfId="4" applyNumberFormat="1" applyFont="1" applyFill="1" applyBorder="1" applyAlignment="1">
      <alignment horizontal="right"/>
    </xf>
    <xf numFmtId="0" fontId="0" fillId="6" borderId="18" xfId="0" applyFont="1" applyFill="1" applyBorder="1"/>
    <xf numFmtId="37" fontId="0" fillId="6" borderId="32" xfId="0" applyNumberFormat="1" applyFont="1" applyFill="1" applyBorder="1" applyAlignment="1">
      <alignment horizontal="right"/>
    </xf>
    <xf numFmtId="0" fontId="1" fillId="6" borderId="19" xfId="0" applyFont="1" applyFill="1" applyBorder="1" applyAlignment="1"/>
    <xf numFmtId="0" fontId="1" fillId="6" borderId="19" xfId="0" applyFont="1" applyFill="1" applyBorder="1"/>
    <xf numFmtId="3" fontId="15" fillId="0" borderId="2" xfId="0" applyNumberFormat="1" applyFont="1" applyFill="1" applyBorder="1" applyAlignment="1">
      <alignment horizontal="right"/>
    </xf>
    <xf numFmtId="0" fontId="0" fillId="0" borderId="0" xfId="0" applyFont="1" applyFill="1" applyAlignment="1">
      <alignment horizontal="center" wrapText="1"/>
    </xf>
    <xf numFmtId="0" fontId="0" fillId="0" borderId="16" xfId="0" applyFont="1" applyBorder="1" applyAlignment="1"/>
    <xf numFmtId="0" fontId="0" fillId="0" borderId="15" xfId="0" applyFont="1" applyBorder="1" applyAlignment="1"/>
    <xf numFmtId="43" fontId="0" fillId="0" borderId="0" xfId="4" applyFont="1" applyFill="1" applyAlignment="1">
      <alignment horizontal="center" wrapText="1"/>
    </xf>
    <xf numFmtId="164" fontId="0" fillId="0" borderId="0" xfId="4" applyNumberFormat="1" applyFont="1" applyFill="1" applyAlignment="1">
      <alignment horizontal="center" wrapText="1"/>
    </xf>
    <xf numFmtId="164" fontId="0" fillId="0" borderId="0" xfId="0" applyNumberFormat="1" applyFont="1" applyFill="1" applyBorder="1" applyAlignment="1">
      <alignment horizontal="center" wrapText="1"/>
    </xf>
    <xf numFmtId="43" fontId="0" fillId="0" borderId="0" xfId="0" applyNumberFormat="1" applyFont="1"/>
    <xf numFmtId="43" fontId="0" fillId="0" borderId="0" xfId="4" applyFont="1" applyBorder="1"/>
    <xf numFmtId="0" fontId="0" fillId="0" borderId="0" xfId="0" applyNumberFormat="1" applyFont="1"/>
    <xf numFmtId="167" fontId="0" fillId="0" borderId="0" xfId="2" applyNumberFormat="1" applyFont="1" applyFill="1"/>
    <xf numFmtId="0" fontId="0" fillId="0" borderId="0" xfId="2" applyNumberFormat="1" applyFont="1" applyFill="1" applyAlignment="1">
      <alignment horizontal="left"/>
    </xf>
    <xf numFmtId="164" fontId="3" fillId="0" borderId="0" xfId="0" applyNumberFormat="1" applyFont="1" applyFill="1"/>
    <xf numFmtId="0" fontId="0" fillId="7" borderId="0" xfId="0" applyFont="1" applyFill="1"/>
    <xf numFmtId="164" fontId="0" fillId="0" borderId="0" xfId="0" applyNumberFormat="1" applyFont="1" applyAlignment="1">
      <alignment horizontal="left"/>
    </xf>
    <xf numFmtId="164" fontId="0" fillId="0" borderId="0" xfId="0" applyNumberFormat="1" applyFont="1" applyAlignment="1">
      <alignment horizontal="center"/>
    </xf>
    <xf numFmtId="172" fontId="0" fillId="0" borderId="0" xfId="1" applyNumberFormat="1" applyFont="1"/>
    <xf numFmtId="172" fontId="0" fillId="0" borderId="0" xfId="0" applyNumberFormat="1" applyFont="1"/>
    <xf numFmtId="168" fontId="0" fillId="0" borderId="0" xfId="1" applyNumberFormat="1" applyFont="1"/>
    <xf numFmtId="167" fontId="0" fillId="0" borderId="0" xfId="0" applyNumberFormat="1" applyFont="1" applyFill="1"/>
    <xf numFmtId="3" fontId="0" fillId="0" borderId="0" xfId="0" applyNumberFormat="1" applyFont="1"/>
    <xf numFmtId="164" fontId="1" fillId="0" borderId="0" xfId="4" applyNumberFormat="1" applyFont="1" applyFill="1" applyAlignment="1"/>
    <xf numFmtId="164" fontId="0" fillId="0" borderId="16" xfId="4" applyNumberFormat="1" applyFont="1" applyFill="1" applyBorder="1" applyAlignment="1"/>
    <xf numFmtId="0" fontId="0" fillId="3" borderId="0" xfId="0" applyFont="1" applyFill="1" applyBorder="1" applyAlignment="1">
      <alignment horizontal="left"/>
    </xf>
    <xf numFmtId="0" fontId="0" fillId="3" borderId="0" xfId="0" applyFont="1" applyFill="1" applyBorder="1"/>
    <xf numFmtId="0" fontId="68" fillId="3" borderId="0" xfId="0" applyFont="1" applyFill="1" applyBorder="1"/>
    <xf numFmtId="164" fontId="68" fillId="3" borderId="0" xfId="4" applyNumberFormat="1" applyFont="1" applyFill="1" applyBorder="1"/>
    <xf numFmtId="177" fontId="0" fillId="0" borderId="0" xfId="0" applyNumberFormat="1" applyFont="1"/>
    <xf numFmtId="0" fontId="11" fillId="0" borderId="0" xfId="0" applyFont="1"/>
    <xf numFmtId="0" fontId="59" fillId="0" borderId="0" xfId="0" applyFont="1"/>
    <xf numFmtId="164" fontId="0" fillId="0" borderId="33" xfId="4" applyNumberFormat="1" applyFont="1" applyFill="1" applyBorder="1"/>
    <xf numFmtId="164" fontId="0" fillId="0" borderId="1" xfId="0" applyNumberFormat="1" applyFont="1" applyFill="1" applyBorder="1" applyAlignment="1">
      <alignment horizontal="center"/>
    </xf>
    <xf numFmtId="2" fontId="3" fillId="0" borderId="0" xfId="0" applyNumberFormat="1" applyFont="1" applyFill="1"/>
    <xf numFmtId="2" fontId="74" fillId="0" borderId="0" xfId="0" applyNumberFormat="1" applyFont="1"/>
    <xf numFmtId="0" fontId="11" fillId="0" borderId="0" xfId="0" applyFont="1" applyFill="1"/>
    <xf numFmtId="0" fontId="67" fillId="0" borderId="0" xfId="0" applyFont="1"/>
    <xf numFmtId="0" fontId="0" fillId="0" borderId="0" xfId="0" applyFont="1"/>
    <xf numFmtId="164" fontId="29" fillId="0" borderId="0" xfId="0" applyNumberFormat="1" applyFont="1" applyBorder="1"/>
    <xf numFmtId="164" fontId="29" fillId="0" borderId="0" xfId="4" applyNumberFormat="1" applyFont="1" applyBorder="1"/>
    <xf numFmtId="164" fontId="29" fillId="0" borderId="8" xfId="0" applyNumberFormat="1" applyFont="1" applyBorder="1"/>
    <xf numFmtId="164" fontId="29" fillId="0" borderId="7" xfId="4" applyNumberFormat="1" applyFont="1" applyBorder="1"/>
    <xf numFmtId="167" fontId="29" fillId="0" borderId="13" xfId="2" applyNumberFormat="1" applyFont="1" applyBorder="1"/>
    <xf numFmtId="0" fontId="29" fillId="0" borderId="8" xfId="0" applyFont="1" applyBorder="1"/>
    <xf numFmtId="167" fontId="29" fillId="0" borderId="7" xfId="0" applyNumberFormat="1" applyFont="1" applyBorder="1"/>
    <xf numFmtId="0" fontId="71" fillId="0" borderId="0" xfId="0" applyFont="1" applyFill="1" applyBorder="1" applyAlignment="1">
      <alignment horizontal="center" wrapText="1"/>
    </xf>
    <xf numFmtId="43" fontId="71" fillId="0" borderId="0" xfId="0" applyNumberFormat="1" applyFont="1" applyFill="1" applyBorder="1"/>
    <xf numFmtId="167" fontId="71" fillId="0" borderId="0" xfId="0" applyNumberFormat="1" applyFont="1" applyFill="1" applyBorder="1"/>
    <xf numFmtId="167" fontId="73" fillId="0" borderId="0" xfId="0" applyNumberFormat="1" applyFont="1" applyFill="1" applyBorder="1" applyAlignment="1">
      <alignment horizontal="center" wrapText="1"/>
    </xf>
    <xf numFmtId="0" fontId="71" fillId="0" borderId="0" xfId="0" applyFont="1" applyFill="1" applyBorder="1"/>
    <xf numFmtId="167" fontId="73" fillId="0" borderId="0" xfId="0" applyNumberFormat="1" applyFont="1" applyFill="1" applyBorder="1"/>
    <xf numFmtId="0" fontId="72" fillId="0" borderId="0" xfId="0" applyFont="1" applyFill="1" applyBorder="1"/>
    <xf numFmtId="0" fontId="4" fillId="0" borderId="0" xfId="0" applyFont="1" applyAlignment="1">
      <alignment horizontal="right"/>
    </xf>
    <xf numFmtId="0" fontId="2" fillId="0" borderId="0" xfId="0" applyFont="1" applyFill="1"/>
    <xf numFmtId="0" fontId="0" fillId="0" borderId="0" xfId="0" applyFont="1" applyFill="1" applyAlignment="1">
      <alignment horizontal="left" wrapText="1"/>
    </xf>
    <xf numFmtId="168" fontId="0" fillId="0" borderId="0" xfId="1" applyNumberFormat="1" applyFont="1" applyFill="1" applyAlignment="1">
      <alignment horizontal="center" wrapText="1"/>
    </xf>
    <xf numFmtId="0" fontId="0" fillId="0" borderId="0" xfId="0" applyFont="1" applyAlignment="1">
      <alignment horizontal="left" wrapText="1"/>
    </xf>
    <xf numFmtId="0" fontId="0" fillId="0" borderId="0" xfId="0" applyFont="1" applyAlignment="1">
      <alignment horizontal="right" wrapText="1"/>
    </xf>
    <xf numFmtId="0" fontId="0" fillId="0" borderId="0" xfId="0" applyFont="1" applyAlignment="1">
      <alignment horizontal="left" vertical="center" wrapText="1"/>
    </xf>
    <xf numFmtId="0" fontId="0" fillId="0" borderId="4" xfId="0" applyFont="1" applyBorder="1"/>
    <xf numFmtId="0" fontId="0" fillId="0" borderId="0" xfId="0" applyFont="1" applyFill="1" applyAlignment="1">
      <alignment horizontal="left" vertical="center" wrapText="1"/>
    </xf>
    <xf numFmtId="0" fontId="0" fillId="0" borderId="0" xfId="0" applyFont="1" applyFill="1" applyAlignment="1">
      <alignment horizontal="right"/>
    </xf>
    <xf numFmtId="0" fontId="0" fillId="0" borderId="0" xfId="0" applyFont="1" applyFill="1" applyAlignment="1">
      <alignment horizontal="left"/>
    </xf>
    <xf numFmtId="0" fontId="1" fillId="0" borderId="0" xfId="0" applyFont="1" applyAlignment="1">
      <alignment horizontal="center"/>
    </xf>
    <xf numFmtId="0" fontId="44" fillId="0" borderId="0" xfId="0" applyFont="1" applyFill="1"/>
    <xf numFmtId="0" fontId="0" fillId="0" borderId="0" xfId="0" applyFont="1" applyFill="1"/>
    <xf numFmtId="0" fontId="0" fillId="0" borderId="0" xfId="0" applyFont="1" applyAlignment="1">
      <alignment horizontal="center"/>
    </xf>
    <xf numFmtId="164" fontId="0" fillId="0" borderId="0" xfId="4" applyNumberFormat="1" applyFont="1" applyAlignment="1"/>
    <xf numFmtId="0" fontId="1" fillId="0" borderId="0" xfId="0" applyFont="1" applyAlignment="1">
      <alignment horizontal="right"/>
    </xf>
    <xf numFmtId="0" fontId="0" fillId="0" borderId="0" xfId="0" applyFont="1" applyFill="1" applyAlignment="1">
      <alignment horizontal="left"/>
    </xf>
    <xf numFmtId="0" fontId="0" fillId="0" borderId="0" xfId="0" applyFont="1" applyAlignment="1">
      <alignment horizontal="left" wrapText="1"/>
    </xf>
    <xf numFmtId="0" fontId="0" fillId="0" borderId="0" xfId="0" applyFont="1" applyFill="1" applyAlignment="1"/>
    <xf numFmtId="0" fontId="0" fillId="0" borderId="0" xfId="0" applyFont="1" applyAlignment="1"/>
    <xf numFmtId="0" fontId="0" fillId="0" borderId="0" xfId="0" applyFont="1" applyFill="1" applyAlignment="1">
      <alignment horizontal="center"/>
    </xf>
    <xf numFmtId="164" fontId="0" fillId="0" borderId="0" xfId="4" applyNumberFormat="1" applyFont="1" applyFill="1" applyAlignment="1"/>
    <xf numFmtId="0" fontId="0" fillId="8" borderId="0" xfId="0" applyFont="1" applyFill="1"/>
    <xf numFmtId="0" fontId="0" fillId="0" borderId="0" xfId="0" applyFont="1" applyAlignment="1">
      <alignment horizontal="left" vertical="center"/>
    </xf>
    <xf numFmtId="0" fontId="0" fillId="0" borderId="0" xfId="0" applyFont="1" applyAlignment="1">
      <alignment horizontal="left" vertical="center" wrapText="1"/>
    </xf>
    <xf numFmtId="0" fontId="0" fillId="0" borderId="0" xfId="0" applyFont="1" applyAlignment="1">
      <alignment horizontal="left"/>
    </xf>
    <xf numFmtId="0" fontId="0" fillId="0" borderId="0" xfId="0" applyFont="1" applyFill="1" applyAlignment="1">
      <alignment horizontal="center" vertical="top"/>
    </xf>
    <xf numFmtId="164" fontId="0" fillId="0" borderId="0" xfId="4" applyNumberFormat="1" applyFont="1" applyFill="1" applyBorder="1" applyAlignment="1"/>
    <xf numFmtId="176" fontId="11" fillId="4" borderId="8" xfId="4" applyNumberFormat="1" applyFont="1" applyFill="1" applyBorder="1" applyAlignment="1">
      <alignment horizontal="center"/>
    </xf>
    <xf numFmtId="3" fontId="11" fillId="4" borderId="8" xfId="0" applyNumberFormat="1" applyFont="1" applyFill="1" applyBorder="1" applyAlignment="1"/>
    <xf numFmtId="0" fontId="75" fillId="6" borderId="0" xfId="0" applyFont="1" applyFill="1" applyAlignment="1">
      <alignment horizontal="left"/>
    </xf>
    <xf numFmtId="0" fontId="76" fillId="6" borderId="0" xfId="0" applyFont="1" applyFill="1" applyAlignment="1">
      <alignment horizontal="center"/>
    </xf>
    <xf numFmtId="0" fontId="75" fillId="6" borderId="0" xfId="0" applyFont="1" applyFill="1"/>
    <xf numFmtId="0" fontId="75" fillId="0" borderId="0" xfId="0" applyFont="1" applyFill="1"/>
    <xf numFmtId="0" fontId="76" fillId="6" borderId="0" xfId="0" applyFont="1" applyFill="1"/>
    <xf numFmtId="10" fontId="2" fillId="0" borderId="0" xfId="1" applyNumberFormat="1" applyFont="1" applyAlignment="1"/>
    <xf numFmtId="10" fontId="2" fillId="0" borderId="3" xfId="1" applyNumberFormat="1" applyFont="1" applyBorder="1" applyAlignment="1"/>
    <xf numFmtId="10" fontId="2" fillId="0" borderId="3" xfId="1" applyNumberFormat="1" applyFont="1" applyBorder="1" applyAlignment="1"/>
    <xf numFmtId="10" fontId="4" fillId="0" borderId="0" xfId="1" applyNumberFormat="1" applyFont="1" applyAlignment="1"/>
    <xf numFmtId="10" fontId="4" fillId="0" borderId="0" xfId="1" applyNumberFormat="1" applyFont="1" applyBorder="1" applyAlignment="1"/>
    <xf numFmtId="10" fontId="4" fillId="0" borderId="0" xfId="1" applyNumberFormat="1" applyFont="1" applyFill="1" applyBorder="1" applyAlignment="1"/>
    <xf numFmtId="10" fontId="4" fillId="0" borderId="4" xfId="0" applyNumberFormat="1" applyFont="1" applyFill="1" applyBorder="1" applyAlignment="1">
      <alignment horizontal="right"/>
    </xf>
    <xf numFmtId="10" fontId="4" fillId="0" borderId="4" xfId="0" applyNumberFormat="1" applyFont="1" applyBorder="1" applyAlignment="1">
      <alignment horizontal="right"/>
    </xf>
    <xf numFmtId="10" fontId="4" fillId="0" borderId="0" xfId="0" applyNumberFormat="1" applyFont="1" applyBorder="1" applyAlignment="1">
      <alignment horizontal="right"/>
    </xf>
    <xf numFmtId="10" fontId="2" fillId="0" borderId="0" xfId="1" applyNumberFormat="1" applyFont="1" applyAlignment="1"/>
    <xf numFmtId="10" fontId="31" fillId="0" borderId="0" xfId="1" applyNumberFormat="1" applyFont="1" applyFill="1" applyAlignment="1">
      <alignment horizontal="center" wrapText="1"/>
    </xf>
    <xf numFmtId="10" fontId="31" fillId="0" borderId="0" xfId="0" applyNumberFormat="1" applyFont="1" applyFill="1" applyAlignment="1">
      <alignment horizontal="center" wrapText="1"/>
    </xf>
    <xf numFmtId="10" fontId="4" fillId="0" borderId="0" xfId="1" applyNumberFormat="1" applyFont="1" applyFill="1" applyBorder="1" applyAlignment="1"/>
    <xf numFmtId="10" fontId="4" fillId="0" borderId="0" xfId="1" applyNumberFormat="1" applyFont="1" applyAlignment="1"/>
    <xf numFmtId="10" fontId="4" fillId="0" borderId="4" xfId="1" applyNumberFormat="1" applyFont="1" applyBorder="1" applyAlignment="1"/>
    <xf numFmtId="10" fontId="4" fillId="0" borderId="0" xfId="1" applyNumberFormat="1" applyFont="1" applyFill="1" applyAlignment="1"/>
    <xf numFmtId="10" fontId="4" fillId="0" borderId="4" xfId="1" applyNumberFormat="1" applyFont="1" applyBorder="1" applyAlignment="1"/>
    <xf numFmtId="10" fontId="0" fillId="0" borderId="0" xfId="1" applyNumberFormat="1" applyFont="1" applyBorder="1"/>
    <xf numFmtId="10" fontId="0" fillId="0" borderId="1" xfId="1" applyNumberFormat="1" applyFont="1" applyFill="1" applyBorder="1"/>
    <xf numFmtId="37" fontId="75" fillId="6" borderId="0" xfId="0" applyNumberFormat="1" applyFont="1" applyFill="1" applyAlignment="1">
      <alignment horizontal="center"/>
    </xf>
    <xf numFmtId="0" fontId="57" fillId="0" borderId="0" xfId="0" applyFont="1" applyFill="1" applyBorder="1" applyAlignment="1">
      <alignment horizontal="left"/>
    </xf>
    <xf numFmtId="3" fontId="57" fillId="0" borderId="0" xfId="0" applyNumberFormat="1" applyFont="1" applyFill="1" applyAlignment="1"/>
    <xf numFmtId="172" fontId="12" fillId="0" borderId="0" xfId="1" applyNumberFormat="1" applyFont="1" applyFill="1" applyAlignment="1"/>
    <xf numFmtId="0" fontId="57" fillId="0" borderId="0" xfId="0" applyFont="1" applyFill="1"/>
    <xf numFmtId="43" fontId="21" fillId="0" borderId="0" xfId="4" applyFont="1" applyFill="1"/>
    <xf numFmtId="174" fontId="21" fillId="0" borderId="0" xfId="1" applyNumberFormat="1" applyFont="1" applyFill="1"/>
    <xf numFmtId="43" fontId="21" fillId="0" borderId="0" xfId="0" applyNumberFormat="1" applyFont="1" applyFill="1"/>
    <xf numFmtId="0" fontId="3" fillId="6" borderId="19" xfId="0" applyFont="1" applyFill="1" applyBorder="1"/>
    <xf numFmtId="0" fontId="3" fillId="4" borderId="19" xfId="0" applyFont="1" applyFill="1" applyBorder="1"/>
    <xf numFmtId="0" fontId="3" fillId="4" borderId="22" xfId="0" applyFont="1" applyFill="1" applyBorder="1"/>
    <xf numFmtId="0" fontId="3" fillId="6" borderId="2" xfId="0" applyFont="1" applyFill="1" applyBorder="1"/>
    <xf numFmtId="37" fontId="3" fillId="6" borderId="2" xfId="0" applyNumberFormat="1" applyFont="1" applyFill="1" applyBorder="1"/>
    <xf numFmtId="37" fontId="3" fillId="6" borderId="2" xfId="0" applyNumberFormat="1" applyFont="1" applyFill="1" applyBorder="1" applyAlignment="1">
      <alignment horizontal="center"/>
    </xf>
    <xf numFmtId="0" fontId="3" fillId="6" borderId="24" xfId="0" applyFont="1" applyFill="1" applyBorder="1" applyAlignment="1">
      <alignment horizontal="center"/>
    </xf>
    <xf numFmtId="0" fontId="3" fillId="6" borderId="0" xfId="0" applyFont="1" applyFill="1" applyBorder="1"/>
    <xf numFmtId="0" fontId="3" fillId="6" borderId="0" xfId="0" applyFont="1" applyFill="1" applyBorder="1" applyAlignment="1">
      <alignment horizontal="center"/>
    </xf>
    <xf numFmtId="0" fontId="3" fillId="6" borderId="26" xfId="0" applyFont="1" applyFill="1" applyBorder="1" applyAlignment="1">
      <alignment horizontal="center"/>
    </xf>
    <xf numFmtId="0" fontId="3" fillId="6" borderId="2" xfId="0" applyFont="1" applyFill="1" applyBorder="1" applyAlignment="1">
      <alignment horizontal="center"/>
    </xf>
    <xf numFmtId="0" fontId="2" fillId="9" borderId="34" xfId="0" applyFont="1" applyFill="1" applyBorder="1" applyAlignment="1">
      <alignment horizontal="center" wrapText="1"/>
    </xf>
    <xf numFmtId="0" fontId="0" fillId="0" borderId="0" xfId="0" applyFont="1" applyFill="1" applyBorder="1" applyAlignment="1">
      <alignment horizontal="center"/>
    </xf>
    <xf numFmtId="172" fontId="31" fillId="10" borderId="19" xfId="0" applyNumberFormat="1" applyFont="1" applyFill="1" applyBorder="1"/>
    <xf numFmtId="37" fontId="39" fillId="10" borderId="19" xfId="0" applyNumberFormat="1" applyFont="1" applyFill="1" applyBorder="1"/>
    <xf numFmtId="3" fontId="0" fillId="9" borderId="0" xfId="0" applyNumberFormat="1" applyFont="1" applyFill="1" applyAlignment="1"/>
    <xf numFmtId="3" fontId="0" fillId="9" borderId="4" xfId="0" applyNumberFormat="1" applyFont="1" applyFill="1" applyBorder="1" applyAlignment="1"/>
    <xf numFmtId="167" fontId="0" fillId="9" borderId="0" xfId="2" applyNumberFormat="1" applyFont="1" applyFill="1"/>
    <xf numFmtId="172" fontId="0" fillId="9" borderId="0" xfId="1" applyNumberFormat="1" applyFont="1" applyFill="1"/>
    <xf numFmtId="164" fontId="0" fillId="9" borderId="0" xfId="4" applyNumberFormat="1" applyFont="1" applyFill="1" applyAlignment="1">
      <alignment horizontal="left"/>
    </xf>
    <xf numFmtId="164" fontId="0" fillId="9" borderId="0" xfId="4" applyNumberFormat="1" applyFont="1" applyFill="1" applyAlignment="1"/>
    <xf numFmtId="2" fontId="29" fillId="9" borderId="8" xfId="0" applyNumberFormat="1" applyFont="1" applyFill="1" applyBorder="1" applyAlignment="1">
      <alignment horizontal="center"/>
    </xf>
    <xf numFmtId="0" fontId="29" fillId="9" borderId="8" xfId="0" applyFont="1" applyFill="1" applyBorder="1" applyAlignment="1">
      <alignment horizontal="center"/>
    </xf>
    <xf numFmtId="167" fontId="29" fillId="0" borderId="7" xfId="0" applyNumberFormat="1" applyFont="1" applyFill="1" applyBorder="1"/>
    <xf numFmtId="167" fontId="29" fillId="0" borderId="8" xfId="0" applyNumberFormat="1" applyFont="1" applyFill="1" applyBorder="1"/>
    <xf numFmtId="0" fontId="29" fillId="0" borderId="7" xfId="0" applyFont="1" applyFill="1" applyBorder="1"/>
    <xf numFmtId="164" fontId="32" fillId="0" borderId="0" xfId="0" applyNumberFormat="1" applyFont="1" applyFill="1" applyBorder="1"/>
    <xf numFmtId="164" fontId="29" fillId="0" borderId="0" xfId="0" applyNumberFormat="1" applyFont="1" applyFill="1" applyBorder="1"/>
    <xf numFmtId="164" fontId="29" fillId="0" borderId="0" xfId="4" applyNumberFormat="1" applyFont="1" applyFill="1" applyBorder="1"/>
    <xf numFmtId="164" fontId="29" fillId="0" borderId="0" xfId="0" applyNumberFormat="1" applyFont="1" applyFill="1" applyBorder="1"/>
    <xf numFmtId="0" fontId="79" fillId="11" borderId="0" xfId="0" applyFont="1" applyFill="1" applyAlignment="1">
      <alignment horizontal="center"/>
    </xf>
    <xf numFmtId="42" fontId="0" fillId="9" borderId="3" xfId="4" applyNumberFormat="1" applyFont="1" applyFill="1" applyBorder="1" applyAlignment="1"/>
    <xf numFmtId="0" fontId="1" fillId="6" borderId="0" xfId="0" applyFont="1" applyFill="1" applyAlignment="1">
      <alignment horizontal="center"/>
    </xf>
    <xf numFmtId="0" fontId="0" fillId="0" borderId="1" xfId="0" applyNumberFormat="1" applyFont="1" applyFill="1" applyBorder="1" applyAlignment="1">
      <alignment horizontal="left"/>
    </xf>
    <xf numFmtId="164" fontId="29" fillId="0" borderId="8" xfId="0" applyNumberFormat="1" applyFont="1" applyFill="1" applyBorder="1"/>
    <xf numFmtId="3" fontId="0" fillId="0" borderId="0" xfId="0" applyNumberFormat="1" applyFont="1" applyFill="1" applyBorder="1" applyAlignment="1">
      <alignment horizontal="right"/>
    </xf>
    <xf numFmtId="3" fontId="78" fillId="0" borderId="8" xfId="0" applyNumberFormat="1" applyFont="1" applyFill="1" applyBorder="1" applyAlignment="1">
      <alignment horizontal="right"/>
    </xf>
    <xf numFmtId="3" fontId="78" fillId="0" borderId="0" xfId="0" applyNumberFormat="1" applyFont="1" applyFill="1" applyBorder="1" applyAlignment="1">
      <alignment horizontal="right"/>
    </xf>
    <xf numFmtId="0" fontId="78" fillId="7" borderId="0" xfId="0" applyFont="1" applyFill="1"/>
    <xf numFmtId="0" fontId="0" fillId="0" borderId="0" xfId="0" applyNumberFormat="1" applyFont="1" applyAlignment="1">
      <alignment horizontal="left"/>
    </xf>
    <xf numFmtId="37" fontId="82" fillId="6" borderId="19" xfId="0" applyNumberFormat="1" applyFont="1" applyFill="1" applyBorder="1"/>
    <xf numFmtId="37" fontId="82" fillId="6" borderId="20" xfId="0" applyNumberFormat="1" applyFont="1" applyFill="1" applyBorder="1"/>
    <xf numFmtId="37" fontId="82" fillId="6" borderId="21" xfId="0" applyNumberFormat="1" applyFont="1" applyFill="1" applyBorder="1"/>
    <xf numFmtId="37" fontId="0" fillId="10" borderId="19" xfId="0" applyNumberFormat="1" applyFont="1" applyFill="1" applyBorder="1"/>
    <xf numFmtId="0" fontId="0" fillId="10" borderId="19" xfId="0" applyFont="1" applyFill="1" applyBorder="1" applyAlignment="1">
      <alignment wrapText="1"/>
    </xf>
    <xf numFmtId="0" fontId="83" fillId="6" borderId="0" xfId="0" applyFont="1" applyFill="1" applyAlignment="1">
      <alignment horizontal="center"/>
    </xf>
    <xf numFmtId="0" fontId="84" fillId="6" borderId="0" xfId="0" applyFont="1" applyFill="1" applyAlignment="1">
      <alignment horizontal="center"/>
    </xf>
    <xf numFmtId="9" fontId="78" fillId="0" borderId="0" xfId="1" applyFont="1" applyFill="1" applyBorder="1" applyAlignment="1">
      <alignment horizontal="center"/>
    </xf>
    <xf numFmtId="3" fontId="4" fillId="9" borderId="0" xfId="0" applyNumberFormat="1" applyFont="1" applyFill="1" applyAlignment="1"/>
    <xf numFmtId="3" fontId="4" fillId="9" borderId="4" xfId="0" applyNumberFormat="1" applyFont="1" applyFill="1" applyBorder="1" applyAlignment="1"/>
    <xf numFmtId="3" fontId="78" fillId="0" borderId="35" xfId="0" applyNumberFormat="1" applyFont="1" applyFill="1" applyBorder="1" applyAlignment="1">
      <alignment horizontal="right"/>
    </xf>
    <xf numFmtId="164" fontId="78" fillId="0" borderId="0" xfId="4" applyNumberFormat="1" applyFont="1" applyFill="1" applyBorder="1"/>
    <xf numFmtId="0" fontId="0" fillId="0" borderId="0" xfId="0" applyNumberFormat="1" applyFont="1" applyFill="1" applyBorder="1" applyAlignment="1"/>
    <xf numFmtId="37" fontId="78" fillId="0" borderId="16" xfId="0" applyNumberFormat="1" applyFont="1" applyFill="1" applyBorder="1" applyAlignment="1">
      <alignment horizontal="center"/>
    </xf>
    <xf numFmtId="3" fontId="4" fillId="9" borderId="0" xfId="0" applyNumberFormat="1" applyFont="1" applyFill="1" applyAlignment="1">
      <alignment horizontal="right"/>
    </xf>
    <xf numFmtId="3" fontId="4" fillId="9" borderId="4" xfId="0" applyNumberFormat="1" applyFont="1" applyFill="1" applyBorder="1" applyAlignment="1"/>
    <xf numFmtId="41" fontId="31" fillId="9" borderId="4" xfId="0" applyNumberFormat="1" applyFont="1" applyFill="1" applyBorder="1" applyAlignment="1">
      <alignment horizontal="right"/>
    </xf>
    <xf numFmtId="3" fontId="78" fillId="0" borderId="8" xfId="0" applyNumberFormat="1" applyFont="1" applyFill="1" applyBorder="1" applyAlignment="1"/>
    <xf numFmtId="3" fontId="4" fillId="9" borderId="0" xfId="0" applyNumberFormat="1" applyFont="1" applyFill="1" applyBorder="1" applyAlignment="1"/>
    <xf numFmtId="171" fontId="4" fillId="9" borderId="0" xfId="0" applyNumberFormat="1" applyFont="1" applyFill="1" applyAlignment="1"/>
    <xf numFmtId="3" fontId="78" fillId="0" borderId="16" xfId="0" applyNumberFormat="1" applyFont="1" applyFill="1" applyBorder="1" applyAlignment="1">
      <alignment horizontal="right"/>
    </xf>
    <xf numFmtId="3" fontId="78" fillId="0" borderId="0" xfId="0" applyNumberFormat="1" applyFont="1" applyFill="1" applyBorder="1" applyAlignment="1">
      <alignment horizontal="center"/>
    </xf>
    <xf numFmtId="10" fontId="4" fillId="9" borderId="0" xfId="0" applyNumberFormat="1" applyFont="1" applyFill="1"/>
    <xf numFmtId="176" fontId="78" fillId="0" borderId="16" xfId="4" applyNumberFormat="1" applyFont="1" applyFill="1" applyBorder="1" applyAlignment="1">
      <alignment horizontal="center"/>
    </xf>
    <xf numFmtId="0" fontId="78" fillId="0" borderId="0" xfId="0" applyFont="1" applyFill="1" applyBorder="1" applyAlignment="1">
      <alignment horizontal="center"/>
    </xf>
    <xf numFmtId="0" fontId="78" fillId="0" borderId="1" xfId="0" applyFont="1" applyFill="1" applyBorder="1" applyAlignment="1">
      <alignment horizontal="center"/>
    </xf>
    <xf numFmtId="3" fontId="4" fillId="9" borderId="4" xfId="0" applyNumberFormat="1" applyFont="1" applyFill="1" applyBorder="1"/>
    <xf numFmtId="3" fontId="78" fillId="0" borderId="8" xfId="0" applyNumberFormat="1" applyFont="1" applyFill="1" applyBorder="1" applyAlignment="1">
      <alignment horizontal="center"/>
    </xf>
    <xf numFmtId="3" fontId="81" fillId="0" borderId="36" xfId="0" applyNumberFormat="1" applyFont="1" applyFill="1" applyBorder="1" applyAlignment="1">
      <alignment horizontal="center"/>
    </xf>
    <xf numFmtId="3" fontId="0" fillId="0" borderId="8" xfId="0" applyNumberFormat="1" applyFont="1" applyBorder="1" applyAlignment="1">
      <alignment horizontal="center"/>
    </xf>
    <xf numFmtId="3" fontId="78" fillId="4" borderId="0" xfId="0" applyNumberFormat="1" applyFont="1" applyFill="1" applyBorder="1" applyAlignment="1">
      <alignment horizontal="center"/>
    </xf>
    <xf numFmtId="37" fontId="0" fillId="10" borderId="19" xfId="0" applyNumberFormat="1" applyFont="1" applyFill="1" applyBorder="1" applyAlignment="1">
      <alignment vertical="top"/>
    </xf>
    <xf numFmtId="42" fontId="0" fillId="9" borderId="0" xfId="4" applyNumberFormat="1" applyFont="1" applyFill="1" applyAlignment="1"/>
    <xf numFmtId="164" fontId="0" fillId="0" borderId="0" xfId="4" applyNumberFormat="1" applyFont="1" applyAlignment="1"/>
    <xf numFmtId="164" fontId="0" fillId="0" borderId="0" xfId="4" applyNumberFormat="1" applyFont="1" applyFill="1" applyAlignment="1"/>
    <xf numFmtId="164" fontId="0" fillId="9" borderId="0" xfId="4" applyNumberFormat="1" applyFont="1" applyFill="1" applyAlignment="1"/>
    <xf numFmtId="3" fontId="0" fillId="0" borderId="8" xfId="0" applyNumberFormat="1" applyFont="1" applyFill="1" applyBorder="1" applyAlignment="1">
      <alignment horizontal="right"/>
    </xf>
    <xf numFmtId="0" fontId="0" fillId="0" borderId="0" xfId="0" applyFont="1"/>
    <xf numFmtId="0" fontId="0" fillId="0" borderId="0" xfId="0" applyFont="1" applyBorder="1"/>
    <xf numFmtId="3" fontId="78" fillId="9" borderId="0" xfId="0" applyNumberFormat="1" applyFont="1" applyFill="1" applyAlignment="1"/>
    <xf numFmtId="3" fontId="78" fillId="9" borderId="4" xfId="0" applyNumberFormat="1" applyFont="1" applyFill="1" applyBorder="1" applyAlignment="1"/>
    <xf numFmtId="167" fontId="78" fillId="9" borderId="0" xfId="2" applyNumberFormat="1" applyFont="1" applyFill="1"/>
    <xf numFmtId="37" fontId="78" fillId="9" borderId="0" xfId="0" applyNumberFormat="1" applyFont="1" applyFill="1" applyBorder="1" applyAlignment="1">
      <alignment horizontal="center"/>
    </xf>
    <xf numFmtId="164" fontId="0" fillId="9" borderId="0" xfId="4" applyNumberFormat="1" applyFont="1" applyFill="1" applyBorder="1" applyAlignment="1">
      <alignment wrapText="1"/>
    </xf>
    <xf numFmtId="164" fontId="0" fillId="9" borderId="0" xfId="4" applyNumberFormat="1" applyFont="1" applyFill="1" applyAlignment="1">
      <alignment vertical="center" wrapText="1"/>
    </xf>
    <xf numFmtId="0" fontId="0" fillId="9" borderId="0" xfId="0" applyFont="1" applyFill="1" applyAlignment="1">
      <alignment horizontal="right"/>
    </xf>
    <xf numFmtId="0" fontId="0" fillId="9" borderId="4" xfId="0" applyFont="1" applyFill="1" applyBorder="1" applyAlignment="1">
      <alignment horizontal="right"/>
    </xf>
    <xf numFmtId="0" fontId="0" fillId="9" borderId="0" xfId="0" applyFont="1" applyFill="1"/>
    <xf numFmtId="0" fontId="0" fillId="9" borderId="0" xfId="0" applyFont="1" applyFill="1" applyAlignment="1">
      <alignment horizontal="left" wrapText="1"/>
    </xf>
    <xf numFmtId="41" fontId="77" fillId="0" borderId="0" xfId="0" applyNumberFormat="1" applyFont="1" applyFill="1" applyBorder="1" applyAlignment="1">
      <alignment horizontal="left"/>
    </xf>
    <xf numFmtId="3" fontId="4" fillId="9" borderId="0" xfId="0" applyNumberFormat="1" applyFont="1" applyFill="1" applyBorder="1" applyAlignment="1">
      <alignment horizontal="right"/>
    </xf>
    <xf numFmtId="3" fontId="4" fillId="9" borderId="4" xfId="0" applyNumberFormat="1" applyFont="1" applyFill="1" applyBorder="1" applyAlignment="1">
      <alignment horizontal="right"/>
    </xf>
    <xf numFmtId="2" fontId="0" fillId="0" borderId="0" xfId="0" applyNumberFormat="1" applyFont="1" applyFill="1" applyAlignment="1">
      <alignment horizontal="right"/>
    </xf>
    <xf numFmtId="0" fontId="0" fillId="0" borderId="0" xfId="0" applyFont="1" applyFill="1"/>
    <xf numFmtId="2" fontId="0" fillId="0" borderId="0" xfId="0" applyNumberFormat="1" applyFont="1" applyFill="1"/>
    <xf numFmtId="2" fontId="0" fillId="0" borderId="0" xfId="0" applyNumberFormat="1" applyFont="1"/>
    <xf numFmtId="0" fontId="0" fillId="0" borderId="0" xfId="0" applyAlignment="1">
      <alignment horizontal="right"/>
    </xf>
    <xf numFmtId="164" fontId="87" fillId="0" borderId="8" xfId="0" applyNumberFormat="1" applyFont="1" applyFill="1" applyBorder="1"/>
    <xf numFmtId="164" fontId="87" fillId="0" borderId="0" xfId="0" applyNumberFormat="1" applyFont="1" applyFill="1" applyBorder="1"/>
    <xf numFmtId="164" fontId="87" fillId="0" borderId="7" xfId="4" applyNumberFormat="1" applyFont="1" applyFill="1" applyBorder="1"/>
    <xf numFmtId="164" fontId="87" fillId="0" borderId="0" xfId="4" applyNumberFormat="1" applyFont="1" applyFill="1" applyBorder="1"/>
    <xf numFmtId="167" fontId="87" fillId="0" borderId="13" xfId="2" applyNumberFormat="1" applyFont="1" applyFill="1" applyBorder="1"/>
    <xf numFmtId="0" fontId="87" fillId="0" borderId="8" xfId="0" applyFont="1" applyFill="1" applyBorder="1"/>
    <xf numFmtId="167" fontId="87" fillId="0" borderId="7" xfId="0" applyNumberFormat="1" applyFont="1" applyFill="1" applyBorder="1"/>
    <xf numFmtId="167" fontId="87" fillId="0" borderId="8" xfId="0" applyNumberFormat="1" applyFont="1" applyFill="1" applyBorder="1"/>
    <xf numFmtId="0" fontId="87" fillId="0" borderId="7" xfId="0" applyFont="1" applyFill="1" applyBorder="1"/>
    <xf numFmtId="175" fontId="0" fillId="10" borderId="19" xfId="7" applyNumberFormat="1" applyFont="1" applyFill="1" applyBorder="1" applyAlignment="1" applyProtection="1">
      <alignment horizontal="left" indent="1"/>
      <protection locked="0"/>
    </xf>
    <xf numFmtId="164" fontId="2" fillId="9" borderId="0" xfId="4" applyNumberFormat="1" applyFont="1" applyFill="1" applyAlignment="1"/>
    <xf numFmtId="0" fontId="0" fillId="0" borderId="0" xfId="0" applyFont="1" applyFill="1" applyBorder="1" applyAlignment="1">
      <alignment horizontal="center" wrapText="1"/>
    </xf>
    <xf numFmtId="0" fontId="0" fillId="0" borderId="0" xfId="0" applyFont="1" applyFill="1" applyBorder="1" applyAlignment="1">
      <alignment horizontal="center"/>
    </xf>
    <xf numFmtId="0" fontId="0" fillId="0" borderId="0" xfId="0" applyFont="1" applyFill="1" applyAlignment="1">
      <alignment horizontal="center" wrapText="1"/>
    </xf>
    <xf numFmtId="3" fontId="0" fillId="0" borderId="0" xfId="0" applyNumberFormat="1" applyFont="1" applyFill="1" applyAlignment="1"/>
    <xf numFmtId="166" fontId="0" fillId="0" borderId="0" xfId="0" applyNumberFormat="1" applyFont="1" applyFill="1"/>
    <xf numFmtId="0" fontId="0" fillId="0" borderId="0" xfId="0" applyNumberFormat="1" applyFont="1" applyFill="1"/>
    <xf numFmtId="164" fontId="1" fillId="0" borderId="0" xfId="0" applyNumberFormat="1" applyFont="1" applyFill="1"/>
    <xf numFmtId="43" fontId="0" fillId="0" borderId="0" xfId="0" applyNumberFormat="1" applyFont="1" applyFill="1"/>
    <xf numFmtId="0" fontId="0" fillId="0" borderId="16" xfId="0" applyFont="1" applyFill="1" applyBorder="1" applyAlignment="1">
      <alignment horizontal="center"/>
    </xf>
    <xf numFmtId="0" fontId="0" fillId="0" borderId="15" xfId="0" applyFont="1" applyFill="1" applyBorder="1" applyAlignment="1">
      <alignment horizontal="center"/>
    </xf>
    <xf numFmtId="3" fontId="0" fillId="0" borderId="0" xfId="0" applyNumberFormat="1" applyFont="1" applyFill="1" applyAlignment="1">
      <alignment horizontal="right" wrapText="1"/>
    </xf>
    <xf numFmtId="167" fontId="0" fillId="0" borderId="0" xfId="2" applyNumberFormat="1" applyFont="1" applyFill="1" applyBorder="1" applyAlignment="1">
      <alignment horizontal="center"/>
    </xf>
    <xf numFmtId="164" fontId="70" fillId="0" borderId="0" xfId="0" applyNumberFormat="1" applyFont="1" applyFill="1" applyBorder="1"/>
    <xf numFmtId="164" fontId="70" fillId="0" borderId="0" xfId="0" applyNumberFormat="1" applyFont="1" applyFill="1"/>
    <xf numFmtId="172" fontId="29" fillId="0" borderId="8" xfId="0" applyNumberFormat="1" applyFont="1" applyFill="1" applyBorder="1"/>
    <xf numFmtId="37" fontId="0" fillId="10" borderId="19" xfId="0" applyNumberFormat="1" applyFont="1" applyFill="1" applyBorder="1"/>
    <xf numFmtId="0" fontId="0" fillId="6" borderId="0" xfId="0" applyFont="1" applyFill="1"/>
    <xf numFmtId="3" fontId="78" fillId="0" borderId="1" xfId="0" applyNumberFormat="1" applyFont="1" applyFill="1" applyBorder="1" applyAlignment="1">
      <alignment horizontal="center"/>
    </xf>
    <xf numFmtId="0" fontId="29" fillId="9" borderId="9" xfId="0" applyFont="1" applyFill="1" applyBorder="1" applyAlignment="1">
      <alignment horizontal="center"/>
    </xf>
    <xf numFmtId="41" fontId="80" fillId="9" borderId="8" xfId="0" applyNumberFormat="1" applyFont="1" applyFill="1" applyBorder="1" applyAlignment="1"/>
    <xf numFmtId="41" fontId="29" fillId="0" borderId="8" xfId="4" applyNumberFormat="1" applyFont="1" applyBorder="1"/>
    <xf numFmtId="41" fontId="29" fillId="9" borderId="8" xfId="4" applyNumberFormat="1" applyFont="1" applyFill="1" applyBorder="1"/>
    <xf numFmtId="41" fontId="80" fillId="9" borderId="8" xfId="4" applyNumberFormat="1" applyFont="1" applyFill="1" applyBorder="1"/>
    <xf numFmtId="41" fontId="69" fillId="9" borderId="8" xfId="4" applyNumberFormat="1" applyFont="1" applyFill="1" applyBorder="1"/>
    <xf numFmtId="41" fontId="29" fillId="4" borderId="8" xfId="4" applyNumberFormat="1" applyFont="1" applyFill="1" applyBorder="1"/>
    <xf numFmtId="41" fontId="55" fillId="4" borderId="8" xfId="4" applyNumberFormat="1" applyFont="1" applyFill="1" applyBorder="1"/>
    <xf numFmtId="164" fontId="29" fillId="0" borderId="1" xfId="0" applyNumberFormat="1" applyFont="1" applyBorder="1"/>
    <xf numFmtId="164" fontId="29" fillId="0" borderId="15" xfId="4" applyNumberFormat="1" applyFont="1" applyBorder="1"/>
    <xf numFmtId="3" fontId="0" fillId="9" borderId="0" xfId="0" applyNumberFormat="1" applyFont="1" applyFill="1" applyAlignment="1">
      <alignment horizontal="right"/>
    </xf>
    <xf numFmtId="175" fontId="0" fillId="10" borderId="18" xfId="7" applyNumberFormat="1" applyFont="1" applyFill="1" applyBorder="1" applyAlignment="1" applyProtection="1">
      <alignment horizontal="left" indent="1"/>
      <protection locked="0"/>
    </xf>
    <xf numFmtId="175" fontId="0" fillId="10" borderId="32" xfId="7" applyNumberFormat="1" applyFont="1" applyFill="1" applyBorder="1" applyAlignment="1" applyProtection="1">
      <alignment horizontal="left" indent="1"/>
      <protection locked="0"/>
    </xf>
    <xf numFmtId="175" fontId="0" fillId="10" borderId="18" xfId="7" applyNumberFormat="1" applyFont="1" applyFill="1" applyBorder="1" applyAlignment="1" applyProtection="1">
      <alignment horizontal="left" indent="1"/>
      <protection locked="0"/>
    </xf>
    <xf numFmtId="175" fontId="0" fillId="10" borderId="32" xfId="7" applyNumberFormat="1" applyFont="1" applyFill="1" applyBorder="1" applyAlignment="1" applyProtection="1">
      <alignment horizontal="left" indent="1"/>
      <protection locked="0"/>
    </xf>
    <xf numFmtId="37" fontId="0" fillId="0" borderId="0" xfId="0" applyNumberFormat="1" applyFont="1"/>
    <xf numFmtId="0" fontId="90" fillId="0" borderId="0" xfId="0" applyFont="1" applyFill="1" applyBorder="1" applyAlignment="1">
      <alignment horizontal="left"/>
    </xf>
    <xf numFmtId="37" fontId="88" fillId="9" borderId="0" xfId="0" applyNumberFormat="1" applyFont="1" applyFill="1" applyAlignment="1">
      <alignment horizontal="right" wrapText="1"/>
    </xf>
    <xf numFmtId="164" fontId="88" fillId="9" borderId="4" xfId="4" applyNumberFormat="1" applyFont="1" applyFill="1" applyBorder="1" applyAlignment="1">
      <alignment horizontal="right" wrapText="1"/>
    </xf>
    <xf numFmtId="175" fontId="0" fillId="10" borderId="18" xfId="7" applyNumberFormat="1" applyFont="1" applyFill="1" applyBorder="1" applyAlignment="1" applyProtection="1">
      <alignment horizontal="left" indent="1"/>
      <protection locked="0"/>
    </xf>
    <xf numFmtId="175" fontId="0" fillId="10" borderId="32" xfId="7" applyNumberFormat="1" applyFont="1" applyFill="1" applyBorder="1" applyAlignment="1" applyProtection="1">
      <alignment horizontal="left" indent="1"/>
      <protection locked="0"/>
    </xf>
    <xf numFmtId="175" fontId="0" fillId="10" borderId="44" xfId="7" applyNumberFormat="1" applyFont="1" applyFill="1" applyBorder="1" applyAlignment="1" applyProtection="1">
      <alignment horizontal="left" indent="1"/>
      <protection locked="0"/>
    </xf>
    <xf numFmtId="175" fontId="0" fillId="10" borderId="18" xfId="7" applyNumberFormat="1" applyFont="1" applyFill="1" applyBorder="1" applyAlignment="1" applyProtection="1">
      <alignment horizontal="left" indent="1"/>
      <protection locked="0"/>
    </xf>
    <xf numFmtId="175" fontId="0" fillId="10" borderId="45" xfId="7" applyNumberFormat="1" applyFont="1" applyFill="1" applyBorder="1" applyAlignment="1" applyProtection="1">
      <alignment horizontal="left" indent="1"/>
      <protection locked="0"/>
    </xf>
    <xf numFmtId="175" fontId="0" fillId="10" borderId="46" xfId="7" applyNumberFormat="1" applyFont="1" applyFill="1" applyBorder="1" applyAlignment="1" applyProtection="1">
      <alignment horizontal="left" indent="1"/>
      <protection locked="0"/>
    </xf>
    <xf numFmtId="37" fontId="0" fillId="10" borderId="44" xfId="0" applyNumberFormat="1" applyFont="1" applyFill="1" applyBorder="1"/>
    <xf numFmtId="0" fontId="0" fillId="10" borderId="44" xfId="0" applyFont="1" applyFill="1" applyBorder="1" applyAlignment="1">
      <alignment wrapText="1"/>
    </xf>
    <xf numFmtId="0" fontId="0" fillId="10" borderId="44" xfId="0" applyFont="1" applyFill="1" applyBorder="1" applyAlignment="1">
      <alignment horizontal="left" wrapText="1"/>
    </xf>
    <xf numFmtId="37" fontId="71" fillId="0" borderId="0" xfId="0" applyNumberFormat="1" applyFont="1" applyFill="1" applyBorder="1"/>
    <xf numFmtId="0" fontId="77" fillId="0" borderId="0" xfId="0" applyFont="1" applyFill="1" applyBorder="1"/>
    <xf numFmtId="0" fontId="12" fillId="0" borderId="0" xfId="0" applyFont="1" applyAlignment="1">
      <alignment horizontal="center"/>
    </xf>
    <xf numFmtId="164" fontId="0" fillId="0" borderId="0" xfId="0" applyNumberFormat="1"/>
    <xf numFmtId="0" fontId="12" fillId="0" borderId="0" xfId="0" applyFont="1" applyAlignment="1">
      <alignment horizontal="centerContinuous"/>
    </xf>
    <xf numFmtId="0" fontId="19" fillId="3" borderId="0" xfId="0" applyFont="1" applyFill="1" applyBorder="1" applyAlignment="1">
      <alignment horizontal="left"/>
    </xf>
    <xf numFmtId="0" fontId="12" fillId="0" borderId="0" xfId="0" applyFont="1" applyAlignment="1">
      <alignment horizontal="center"/>
    </xf>
    <xf numFmtId="0" fontId="48" fillId="0" borderId="0" xfId="0" applyFont="1" applyFill="1" applyBorder="1" applyAlignment="1">
      <alignment horizontal="center"/>
    </xf>
    <xf numFmtId="0" fontId="21" fillId="5" borderId="10" xfId="0" applyFont="1" applyFill="1" applyBorder="1" applyAlignment="1">
      <alignment horizontal="center"/>
    </xf>
    <xf numFmtId="0" fontId="21" fillId="5" borderId="11" xfId="0" applyFont="1" applyFill="1" applyBorder="1" applyAlignment="1">
      <alignment horizontal="center"/>
    </xf>
    <xf numFmtId="0" fontId="23" fillId="0" borderId="10" xfId="0" applyFont="1" applyFill="1" applyBorder="1" applyAlignment="1">
      <alignment horizontal="left"/>
    </xf>
    <xf numFmtId="0" fontId="44" fillId="5" borderId="16" xfId="0" applyFont="1" applyFill="1" applyBorder="1" applyAlignment="1">
      <alignment horizontal="left"/>
    </xf>
    <xf numFmtId="0" fontId="44" fillId="5" borderId="1" xfId="0" applyFont="1" applyFill="1" applyBorder="1" applyAlignment="1">
      <alignment horizontal="left"/>
    </xf>
    <xf numFmtId="0" fontId="23" fillId="5" borderId="9" xfId="0" applyFont="1" applyFill="1" applyBorder="1" applyAlignment="1">
      <alignment horizontal="left"/>
    </xf>
    <xf numFmtId="0" fontId="23" fillId="5" borderId="10" xfId="0" applyFont="1" applyFill="1" applyBorder="1" applyAlignment="1">
      <alignment horizontal="left"/>
    </xf>
    <xf numFmtId="0" fontId="12" fillId="6" borderId="0" xfId="0" applyFont="1" applyFill="1" applyAlignment="1">
      <alignment horizontal="center"/>
    </xf>
    <xf numFmtId="0" fontId="21" fillId="6" borderId="0" xfId="0" applyFont="1" applyFill="1" applyAlignment="1"/>
    <xf numFmtId="0" fontId="9" fillId="6" borderId="39" xfId="0" applyFont="1" applyFill="1" applyBorder="1" applyAlignment="1">
      <alignment horizontal="left" wrapText="1"/>
    </xf>
    <xf numFmtId="0" fontId="9" fillId="6" borderId="4" xfId="0" applyFont="1" applyFill="1" applyBorder="1" applyAlignment="1">
      <alignment horizontal="left" wrapText="1"/>
    </xf>
    <xf numFmtId="0" fontId="9" fillId="6" borderId="40" xfId="0" applyFont="1" applyFill="1" applyBorder="1" applyAlignment="1">
      <alignment horizontal="left" wrapText="1"/>
    </xf>
    <xf numFmtId="0" fontId="9" fillId="6" borderId="25" xfId="0" applyFont="1" applyFill="1" applyBorder="1" applyAlignment="1">
      <alignment horizontal="left" wrapText="1"/>
    </xf>
    <xf numFmtId="0" fontId="9" fillId="6" borderId="0" xfId="0" applyFont="1" applyFill="1" applyBorder="1" applyAlignment="1">
      <alignment horizontal="left" wrapText="1"/>
    </xf>
    <xf numFmtId="0" fontId="9" fillId="6" borderId="26" xfId="0" applyFont="1" applyFill="1" applyBorder="1" applyAlignment="1">
      <alignment horizontal="left" wrapText="1"/>
    </xf>
    <xf numFmtId="0" fontId="12" fillId="6" borderId="0" xfId="0" applyFont="1" applyFill="1" applyBorder="1" applyAlignment="1">
      <alignment horizontal="center"/>
    </xf>
    <xf numFmtId="0" fontId="2" fillId="6" borderId="0" xfId="8" applyFont="1" applyFill="1" applyBorder="1" applyAlignment="1">
      <alignment horizontal="left"/>
    </xf>
    <xf numFmtId="0" fontId="0" fillId="6" borderId="0" xfId="0" applyFont="1" applyFill="1" applyBorder="1" applyAlignment="1">
      <alignment horizontal="center"/>
    </xf>
    <xf numFmtId="0" fontId="1" fillId="6" borderId="0" xfId="0" applyFont="1" applyFill="1" applyAlignment="1">
      <alignment horizontal="center"/>
    </xf>
    <xf numFmtId="0" fontId="0" fillId="6" borderId="0" xfId="0" applyFont="1" applyFill="1" applyAlignment="1">
      <alignment horizontal="center"/>
    </xf>
    <xf numFmtId="0" fontId="2" fillId="6" borderId="0" xfId="0" applyFont="1" applyFill="1" applyBorder="1" applyAlignment="1">
      <alignment horizontal="left"/>
    </xf>
    <xf numFmtId="0" fontId="9" fillId="6" borderId="25" xfId="0" applyFont="1" applyFill="1" applyBorder="1" applyAlignment="1">
      <alignment vertical="top" wrapText="1"/>
    </xf>
    <xf numFmtId="0" fontId="9" fillId="6" borderId="0" xfId="0" applyFont="1" applyFill="1" applyBorder="1" applyAlignment="1">
      <alignment vertical="top" wrapText="1"/>
    </xf>
    <xf numFmtId="0" fontId="9" fillId="6" borderId="26" xfId="0" applyFont="1" applyFill="1" applyBorder="1" applyAlignment="1">
      <alignment vertical="top" wrapText="1"/>
    </xf>
    <xf numFmtId="0" fontId="1" fillId="0" borderId="37" xfId="0" applyFont="1" applyFill="1" applyBorder="1" applyAlignment="1">
      <alignment horizontal="left"/>
    </xf>
    <xf numFmtId="0" fontId="1" fillId="0" borderId="38" xfId="0" applyFont="1" applyFill="1" applyBorder="1" applyAlignment="1">
      <alignment horizontal="left"/>
    </xf>
    <xf numFmtId="0" fontId="65" fillId="6" borderId="0" xfId="0" applyFont="1" applyFill="1" applyAlignment="1">
      <alignment horizontal="center"/>
    </xf>
    <xf numFmtId="0" fontId="1" fillId="6" borderId="37" xfId="0" applyFont="1" applyFill="1" applyBorder="1" applyAlignment="1">
      <alignment horizontal="left"/>
    </xf>
    <xf numFmtId="0" fontId="1" fillId="6" borderId="38" xfId="0" applyFont="1" applyFill="1" applyBorder="1" applyAlignment="1">
      <alignment horizontal="left"/>
    </xf>
    <xf numFmtId="0" fontId="62" fillId="6" borderId="0" xfId="0" applyFont="1" applyFill="1" applyBorder="1" applyAlignment="1">
      <alignment horizontal="center"/>
    </xf>
    <xf numFmtId="0" fontId="2" fillId="0" borderId="0" xfId="0" applyFont="1" applyAlignment="1">
      <alignment horizontal="center"/>
    </xf>
    <xf numFmtId="0" fontId="4" fillId="0" borderId="0" xfId="0" applyFont="1" applyAlignment="1">
      <alignment horizontal="center"/>
    </xf>
    <xf numFmtId="0" fontId="4" fillId="0" borderId="0" xfId="0" applyFont="1" applyAlignment="1"/>
    <xf numFmtId="0" fontId="27" fillId="0" borderId="0" xfId="0" applyFont="1" applyAlignment="1">
      <alignment horizontal="center"/>
    </xf>
    <xf numFmtId="0" fontId="0" fillId="0" borderId="0" xfId="0" applyAlignment="1"/>
    <xf numFmtId="0" fontId="33" fillId="0" borderId="0" xfId="0" applyFont="1" applyAlignment="1">
      <alignment horizontal="center"/>
    </xf>
    <xf numFmtId="3" fontId="0" fillId="0" borderId="0" xfId="0" applyNumberFormat="1" applyFont="1" applyBorder="1" applyAlignment="1">
      <alignment horizontal="left" wrapText="1"/>
    </xf>
    <xf numFmtId="0" fontId="0" fillId="0" borderId="0" xfId="0" applyFont="1" applyBorder="1" applyAlignment="1">
      <alignment horizontal="left" wrapText="1"/>
    </xf>
    <xf numFmtId="0" fontId="0" fillId="0" borderId="7" xfId="0" applyFont="1" applyBorder="1" applyAlignment="1">
      <alignment horizontal="left" wrapText="1"/>
    </xf>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9" fillId="4" borderId="41" xfId="0" applyFont="1" applyFill="1" applyBorder="1" applyAlignment="1">
      <alignment horizontal="left" wrapText="1"/>
    </xf>
    <xf numFmtId="0" fontId="3" fillId="4" borderId="27" xfId="0" applyFont="1" applyFill="1" applyBorder="1" applyAlignment="1">
      <alignment horizontal="left" wrapText="1"/>
    </xf>
    <xf numFmtId="0" fontId="3" fillId="4" borderId="30" xfId="0" applyFont="1" applyFill="1" applyBorder="1" applyAlignment="1">
      <alignment horizontal="left" wrapText="1"/>
    </xf>
    <xf numFmtId="3" fontId="0" fillId="0" borderId="0" xfId="0" applyNumberFormat="1" applyFont="1" applyFill="1" applyBorder="1" applyAlignment="1">
      <alignment horizontal="left" wrapText="1"/>
    </xf>
    <xf numFmtId="0" fontId="1" fillId="0" borderId="0" xfId="0" applyFont="1" applyFill="1" applyBorder="1" applyAlignment="1">
      <alignment horizontal="left" wrapText="1"/>
    </xf>
    <xf numFmtId="3" fontId="0" fillId="0" borderId="1" xfId="0" applyNumberFormat="1" applyFont="1" applyBorder="1" applyAlignment="1">
      <alignment horizontal="left" wrapText="1"/>
    </xf>
    <xf numFmtId="0" fontId="0" fillId="0" borderId="1" xfId="0" applyFont="1" applyBorder="1" applyAlignment="1">
      <alignment horizontal="left" wrapText="1"/>
    </xf>
    <xf numFmtId="0" fontId="0" fillId="0" borderId="15" xfId="0" applyFont="1" applyBorder="1" applyAlignment="1">
      <alignment horizontal="left" wrapText="1"/>
    </xf>
    <xf numFmtId="0" fontId="0" fillId="0" borderId="1" xfId="0" applyFont="1" applyFill="1" applyBorder="1" applyAlignment="1">
      <alignment horizontal="left" wrapText="1"/>
    </xf>
    <xf numFmtId="0" fontId="0" fillId="0" borderId="15" xfId="0" applyFont="1" applyFill="1" applyBorder="1" applyAlignment="1">
      <alignment horizontal="left" wrapText="1"/>
    </xf>
    <xf numFmtId="0" fontId="9" fillId="4" borderId="31" xfId="0" applyFont="1" applyFill="1" applyBorder="1" applyAlignment="1">
      <alignment horizontal="center"/>
    </xf>
    <xf numFmtId="0" fontId="9" fillId="4" borderId="27" xfId="0" applyFont="1" applyFill="1" applyBorder="1" applyAlignment="1">
      <alignment horizontal="center"/>
    </xf>
    <xf numFmtId="0" fontId="9" fillId="0" borderId="0" xfId="0" applyFont="1" applyFill="1" applyBorder="1" applyAlignment="1">
      <alignment horizontal="left" wrapText="1"/>
    </xf>
    <xf numFmtId="0" fontId="1" fillId="0" borderId="7" xfId="0" applyFont="1" applyFill="1" applyBorder="1" applyAlignment="1">
      <alignment horizontal="left" wrapText="1"/>
    </xf>
    <xf numFmtId="3" fontId="11" fillId="0" borderId="0" xfId="0" applyNumberFormat="1" applyFont="1" applyFill="1" applyBorder="1" applyAlignment="1">
      <alignment horizontal="left" wrapText="1"/>
    </xf>
    <xf numFmtId="3" fontId="0" fillId="0" borderId="0" xfId="0" applyNumberFormat="1" applyBorder="1" applyAlignment="1">
      <alignment horizontal="left" wrapText="1"/>
    </xf>
    <xf numFmtId="3" fontId="78" fillId="0" borderId="0" xfId="0" applyNumberFormat="1" applyFont="1" applyBorder="1" applyAlignment="1">
      <alignment horizontal="left" wrapText="1"/>
    </xf>
    <xf numFmtId="3" fontId="78" fillId="0" borderId="7" xfId="0" applyNumberFormat="1" applyFont="1" applyBorder="1" applyAlignment="1">
      <alignment horizontal="left" wrapText="1"/>
    </xf>
    <xf numFmtId="0" fontId="0" fillId="0" borderId="2" xfId="0" applyFont="1" applyFill="1" applyBorder="1" applyAlignment="1">
      <alignment horizontal="left" wrapText="1"/>
    </xf>
    <xf numFmtId="0" fontId="0" fillId="0" borderId="42" xfId="0" applyFont="1" applyFill="1" applyBorder="1" applyAlignment="1">
      <alignment horizontal="left" wrapText="1"/>
    </xf>
    <xf numFmtId="0" fontId="0" fillId="0" borderId="0" xfId="0" applyNumberFormat="1" applyFont="1" applyFill="1" applyBorder="1" applyAlignment="1">
      <alignment horizontal="left" vertical="top" wrapText="1"/>
    </xf>
    <xf numFmtId="0" fontId="0" fillId="0" borderId="7" xfId="0" applyNumberFormat="1" applyFont="1" applyFill="1" applyBorder="1" applyAlignment="1">
      <alignment horizontal="left" vertical="top" wrapText="1"/>
    </xf>
    <xf numFmtId="0" fontId="3" fillId="4" borderId="27" xfId="0" applyFont="1" applyFill="1" applyBorder="1" applyAlignment="1">
      <alignment horizontal="center"/>
    </xf>
    <xf numFmtId="0" fontId="1" fillId="0" borderId="1" xfId="0" applyFont="1" applyFill="1" applyBorder="1" applyAlignment="1">
      <alignment horizontal="center" wrapText="1"/>
    </xf>
    <xf numFmtId="0" fontId="1" fillId="0" borderId="15" xfId="0" applyFont="1" applyFill="1" applyBorder="1" applyAlignment="1">
      <alignment horizontal="center" wrapText="1"/>
    </xf>
    <xf numFmtId="164" fontId="1" fillId="0" borderId="0" xfId="4" applyNumberFormat="1" applyFont="1" applyFill="1" applyBorder="1" applyAlignment="1">
      <alignment horizontal="left"/>
    </xf>
    <xf numFmtId="164" fontId="0" fillId="0" borderId="0" xfId="4" applyNumberFormat="1" applyFont="1" applyFill="1" applyBorder="1" applyAlignment="1">
      <alignment horizontal="left"/>
    </xf>
    <xf numFmtId="0" fontId="1" fillId="0" borderId="1" xfId="0" applyFont="1" applyFill="1" applyBorder="1" applyAlignment="1">
      <alignment horizontal="left" wrapText="1"/>
    </xf>
    <xf numFmtId="0" fontId="1" fillId="0" borderId="15" xfId="0" applyFont="1" applyFill="1" applyBorder="1" applyAlignment="1">
      <alignment horizontal="left" wrapText="1"/>
    </xf>
    <xf numFmtId="0" fontId="9" fillId="4" borderId="41" xfId="0" applyFont="1" applyFill="1" applyBorder="1" applyAlignment="1">
      <alignment horizontal="center" wrapText="1"/>
    </xf>
    <xf numFmtId="0" fontId="9" fillId="4" borderId="27" xfId="0" applyFont="1" applyFill="1" applyBorder="1" applyAlignment="1">
      <alignment horizontal="center" wrapText="1"/>
    </xf>
    <xf numFmtId="0" fontId="9" fillId="4" borderId="30" xfId="0" applyFont="1" applyFill="1" applyBorder="1" applyAlignment="1">
      <alignment horizontal="center" wrapText="1"/>
    </xf>
    <xf numFmtId="0" fontId="0" fillId="0" borderId="0" xfId="0" applyNumberFormat="1" applyFont="1" applyFill="1" applyBorder="1" applyAlignment="1">
      <alignment horizontal="left"/>
    </xf>
    <xf numFmtId="0" fontId="0" fillId="0" borderId="7" xfId="0" applyNumberFormat="1" applyFont="1" applyFill="1" applyBorder="1" applyAlignment="1">
      <alignment horizontal="left"/>
    </xf>
    <xf numFmtId="0" fontId="0" fillId="0" borderId="1" xfId="0" applyNumberFormat="1" applyFont="1" applyFill="1" applyBorder="1" applyAlignment="1">
      <alignment horizontal="left"/>
    </xf>
    <xf numFmtId="0" fontId="0" fillId="0" borderId="15" xfId="0" applyNumberFormat="1" applyFont="1" applyFill="1" applyBorder="1" applyAlignment="1">
      <alignment horizontal="left"/>
    </xf>
    <xf numFmtId="0" fontId="1" fillId="0" borderId="0" xfId="0" applyFont="1" applyFill="1" applyBorder="1" applyAlignment="1">
      <alignment horizontal="center" wrapText="1"/>
    </xf>
    <xf numFmtId="0" fontId="1" fillId="0" borderId="7" xfId="0" applyFont="1" applyFill="1" applyBorder="1" applyAlignment="1">
      <alignment horizontal="center" wrapText="1"/>
    </xf>
    <xf numFmtId="0" fontId="9" fillId="4" borderId="27" xfId="0" applyFont="1" applyFill="1" applyBorder="1" applyAlignment="1">
      <alignment horizontal="left" wrapText="1"/>
    </xf>
    <xf numFmtId="0" fontId="9" fillId="4" borderId="30" xfId="0" applyFont="1" applyFill="1" applyBorder="1" applyAlignment="1">
      <alignment horizontal="left" wrapText="1"/>
    </xf>
    <xf numFmtId="9" fontId="0" fillId="0" borderId="8" xfId="1" applyFont="1" applyFill="1" applyBorder="1" applyAlignment="1">
      <alignment horizontal="left" vertical="top" wrapText="1"/>
    </xf>
    <xf numFmtId="9" fontId="0" fillId="0" borderId="0" xfId="1" applyFont="1" applyFill="1" applyBorder="1" applyAlignment="1">
      <alignment horizontal="left" vertical="top" wrapText="1"/>
    </xf>
    <xf numFmtId="9" fontId="0" fillId="0" borderId="7" xfId="1" applyFont="1" applyFill="1" applyBorder="1" applyAlignment="1">
      <alignment horizontal="left" vertical="top" wrapText="1"/>
    </xf>
    <xf numFmtId="9" fontId="0" fillId="0" borderId="16" xfId="1" applyFont="1" applyFill="1" applyBorder="1" applyAlignment="1">
      <alignment horizontal="left" vertical="top" wrapText="1"/>
    </xf>
    <xf numFmtId="9" fontId="0" fillId="0" borderId="1" xfId="1" applyFont="1" applyFill="1" applyBorder="1" applyAlignment="1">
      <alignment horizontal="left" vertical="top" wrapText="1"/>
    </xf>
    <xf numFmtId="9" fontId="0" fillId="0" borderId="15" xfId="1" applyFont="1" applyFill="1" applyBorder="1" applyAlignment="1">
      <alignment horizontal="left" vertical="top" wrapText="1"/>
    </xf>
    <xf numFmtId="0" fontId="9" fillId="4" borderId="31" xfId="0" applyFont="1" applyFill="1" applyBorder="1" applyAlignment="1">
      <alignment horizontal="left" wrapText="1"/>
    </xf>
    <xf numFmtId="9" fontId="0" fillId="0" borderId="35" xfId="1" applyFont="1" applyFill="1" applyBorder="1" applyAlignment="1">
      <alignment horizontal="left" vertical="top" wrapText="1"/>
    </xf>
    <xf numFmtId="9" fontId="0" fillId="0" borderId="2" xfId="1" applyFont="1" applyFill="1" applyBorder="1" applyAlignment="1">
      <alignment horizontal="left" vertical="top" wrapText="1"/>
    </xf>
    <xf numFmtId="9" fontId="0" fillId="0" borderId="42" xfId="1" applyFont="1" applyFill="1" applyBorder="1" applyAlignment="1">
      <alignment horizontal="left" vertical="top" wrapText="1"/>
    </xf>
    <xf numFmtId="0" fontId="9" fillId="4" borderId="30" xfId="0" applyFont="1" applyFill="1" applyBorder="1" applyAlignment="1">
      <alignment horizontal="center"/>
    </xf>
    <xf numFmtId="164" fontId="1" fillId="0" borderId="16" xfId="4" applyNumberFormat="1" applyFont="1" applyFill="1" applyBorder="1" applyAlignment="1">
      <alignment horizontal="center"/>
    </xf>
    <xf numFmtId="164" fontId="1" fillId="0" borderId="1" xfId="4" applyNumberFormat="1" applyFont="1" applyFill="1" applyBorder="1" applyAlignment="1">
      <alignment horizontal="center"/>
    </xf>
    <xf numFmtId="164" fontId="0" fillId="0" borderId="1" xfId="4" applyNumberFormat="1" applyFont="1" applyFill="1" applyBorder="1" applyAlignment="1">
      <alignment horizontal="center"/>
    </xf>
    <xf numFmtId="164" fontId="1" fillId="0" borderId="1" xfId="4" applyNumberFormat="1" applyFont="1" applyFill="1" applyBorder="1" applyAlignment="1">
      <alignment horizontal="left"/>
    </xf>
    <xf numFmtId="164" fontId="0" fillId="0" borderId="1" xfId="4" applyNumberFormat="1" applyFont="1" applyFill="1" applyBorder="1" applyAlignment="1">
      <alignment horizontal="left"/>
    </xf>
    <xf numFmtId="164" fontId="1" fillId="0" borderId="35" xfId="4" applyNumberFormat="1" applyFont="1" applyFill="1" applyBorder="1" applyAlignment="1">
      <alignment horizontal="center"/>
    </xf>
    <xf numFmtId="164" fontId="1" fillId="0" borderId="2" xfId="4" applyNumberFormat="1" applyFont="1" applyFill="1" applyBorder="1" applyAlignment="1">
      <alignment horizontal="center"/>
    </xf>
    <xf numFmtId="164" fontId="1" fillId="0" borderId="0" xfId="4" applyNumberFormat="1" applyFont="1" applyFill="1" applyBorder="1" applyAlignment="1">
      <alignment horizontal="center"/>
    </xf>
    <xf numFmtId="164" fontId="0" fillId="0" borderId="0" xfId="4" applyNumberFormat="1" applyFont="1" applyFill="1" applyBorder="1" applyAlignment="1">
      <alignment horizontal="center"/>
    </xf>
    <xf numFmtId="0" fontId="9" fillId="4" borderId="27" xfId="0" applyFont="1" applyFill="1" applyBorder="1" applyAlignment="1">
      <alignment horizontal="left"/>
    </xf>
    <xf numFmtId="0" fontId="3" fillId="4" borderId="27" xfId="0" applyFont="1" applyFill="1" applyBorder="1" applyAlignment="1">
      <alignment horizontal="left"/>
    </xf>
    <xf numFmtId="2" fontId="1" fillId="0" borderId="8" xfId="0" applyNumberFormat="1" applyFont="1" applyFill="1" applyBorder="1" applyAlignment="1">
      <alignment horizontal="center"/>
    </xf>
    <xf numFmtId="2" fontId="1" fillId="0" borderId="0" xfId="0" applyNumberFormat="1" applyFont="1" applyFill="1" applyBorder="1" applyAlignment="1">
      <alignment horizontal="center"/>
    </xf>
    <xf numFmtId="2" fontId="0" fillId="0" borderId="0" xfId="0" applyNumberFormat="1" applyFont="1" applyFill="1" applyBorder="1" applyAlignment="1">
      <alignment horizontal="center"/>
    </xf>
    <xf numFmtId="2" fontId="1" fillId="0" borderId="0" xfId="0" applyNumberFormat="1" applyFont="1" applyFill="1" applyBorder="1" applyAlignment="1">
      <alignment horizontal="left"/>
    </xf>
    <xf numFmtId="0" fontId="0" fillId="0" borderId="0" xfId="0" applyFont="1" applyFill="1" applyBorder="1" applyAlignment="1">
      <alignment horizontal="left"/>
    </xf>
    <xf numFmtId="164" fontId="0" fillId="0" borderId="1" xfId="0" applyNumberFormat="1" applyFont="1" applyFill="1" applyBorder="1" applyAlignment="1">
      <alignment horizontal="left" wrapText="1"/>
    </xf>
    <xf numFmtId="164" fontId="0" fillId="0" borderId="15" xfId="0" applyNumberFormat="1" applyFont="1" applyFill="1" applyBorder="1" applyAlignment="1">
      <alignment horizontal="left" wrapText="1"/>
    </xf>
    <xf numFmtId="0" fontId="0" fillId="9" borderId="1" xfId="0" applyFont="1" applyFill="1" applyBorder="1" applyAlignment="1">
      <alignment horizontal="left" wrapText="1"/>
    </xf>
    <xf numFmtId="0" fontId="0" fillId="9" borderId="15" xfId="0" applyFont="1" applyFill="1" applyBorder="1" applyAlignment="1">
      <alignment horizontal="left" wrapText="1"/>
    </xf>
    <xf numFmtId="0" fontId="0" fillId="0" borderId="0" xfId="0" applyFont="1" applyBorder="1" applyAlignment="1">
      <alignment horizontal="center"/>
    </xf>
    <xf numFmtId="0" fontId="0" fillId="0" borderId="7" xfId="0" applyFont="1" applyBorder="1" applyAlignment="1">
      <alignment horizontal="center"/>
    </xf>
    <xf numFmtId="0" fontId="1" fillId="0" borderId="2" xfId="0" applyFont="1" applyFill="1" applyBorder="1" applyAlignment="1">
      <alignment horizontal="left" wrapText="1"/>
    </xf>
    <xf numFmtId="0" fontId="1" fillId="0" borderId="42" xfId="0" applyFont="1" applyFill="1" applyBorder="1" applyAlignment="1">
      <alignment horizontal="left" wrapText="1"/>
    </xf>
    <xf numFmtId="0" fontId="0" fillId="0" borderId="0" xfId="0" applyFont="1" applyFill="1" applyAlignment="1">
      <alignment horizontal="left" vertical="top" wrapText="1"/>
    </xf>
    <xf numFmtId="0" fontId="0" fillId="0" borderId="0" xfId="0" applyFont="1" applyFill="1" applyAlignment="1">
      <alignment vertical="top"/>
    </xf>
    <xf numFmtId="0" fontId="0" fillId="0" borderId="9" xfId="0" applyFont="1" applyBorder="1" applyAlignment="1">
      <alignment horizontal="center"/>
    </xf>
    <xf numFmtId="0" fontId="0" fillId="0" borderId="11" xfId="0" applyFont="1" applyBorder="1" applyAlignment="1">
      <alignment horizontal="center"/>
    </xf>
    <xf numFmtId="0" fontId="0" fillId="0" borderId="0" xfId="0" applyFont="1" applyAlignment="1">
      <alignment horizontal="left" vertical="top" wrapText="1"/>
    </xf>
    <xf numFmtId="0" fontId="0" fillId="0" borderId="0" xfId="0" applyFont="1" applyAlignment="1">
      <alignment vertical="top"/>
    </xf>
    <xf numFmtId="0" fontId="0" fillId="0" borderId="0" xfId="0" applyFont="1" applyFill="1" applyBorder="1" applyAlignment="1">
      <alignment horizontal="center"/>
    </xf>
    <xf numFmtId="0" fontId="3" fillId="0" borderId="0" xfId="0" applyFont="1" applyFill="1" applyAlignment="1">
      <alignment horizontal="center"/>
    </xf>
    <xf numFmtId="0" fontId="0" fillId="0" borderId="9" xfId="0" applyFont="1" applyFill="1" applyBorder="1" applyAlignment="1">
      <alignment horizontal="center"/>
    </xf>
    <xf numFmtId="0" fontId="0" fillId="0" borderId="11" xfId="0" applyFont="1" applyFill="1" applyBorder="1" applyAlignment="1">
      <alignment horizontal="center"/>
    </xf>
    <xf numFmtId="0" fontId="86" fillId="12" borderId="6" xfId="0" applyFont="1" applyFill="1" applyBorder="1" applyAlignment="1">
      <alignment horizontal="center"/>
    </xf>
    <xf numFmtId="0" fontId="86" fillId="12" borderId="5" xfId="0" applyFont="1" applyFill="1" applyBorder="1" applyAlignment="1">
      <alignment horizontal="center"/>
    </xf>
    <xf numFmtId="0" fontId="89" fillId="12" borderId="5" xfId="0" applyFont="1" applyFill="1" applyBorder="1" applyAlignment="1">
      <alignment horizontal="center"/>
    </xf>
    <xf numFmtId="0" fontId="89" fillId="12" borderId="43" xfId="0" applyFont="1" applyFill="1" applyBorder="1" applyAlignment="1">
      <alignment horizontal="center"/>
    </xf>
  </cellXfs>
  <cellStyles count="17">
    <cellStyle name="Comma" xfId="4"/>
    <cellStyle name="Comma [0]" xfId="5"/>
    <cellStyle name="Comma 158" xfId="15"/>
    <cellStyle name="Currency" xfId="2"/>
    <cellStyle name="Currency [0]" xfId="3"/>
    <cellStyle name="Normal" xfId="0" builtinId="0"/>
    <cellStyle name="Normal 79" xfId="16"/>
    <cellStyle name="Normal_1995 FCWS" xfId="6"/>
    <cellStyle name="Normal_2002 Sch M Adds and Deducts 8-14-03" xfId="7"/>
    <cellStyle name="Normal_AR workpaper --2002 Def Tax Exp by Account 8-14-02" xfId="8"/>
    <cellStyle name="Percent" xfId="1"/>
    <cellStyle name="PSChar" xfId="9"/>
    <cellStyle name="PSDate" xfId="10"/>
    <cellStyle name="PSDec" xfId="11"/>
    <cellStyle name="PSHeading" xfId="12"/>
    <cellStyle name="PSInt" xfId="13"/>
    <cellStyle name="PSSpacer" xfId="14"/>
  </cellStyles>
  <dxfs count="0"/>
  <tableStyles count="0" defaultTableStyle="TableStyleMedium9" defaultPivotStyle="PivotStyleLight16"/>
  <colors>
    <mruColors>
      <color rgb="FFFFCCFF"/>
      <color rgb="FF00FF00"/>
      <color rgb="FFFFFFCC"/>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21"/>
  <sheetViews>
    <sheetView zoomScale="66" zoomScaleNormal="66" zoomScaleSheetLayoutView="85" workbookViewId="0">
      <pane ySplit="5" topLeftCell="A232" activePane="bottomLeft" state="frozen"/>
      <selection pane="bottomLeft" activeCell="D236" sqref="D236"/>
    </sheetView>
  </sheetViews>
  <sheetFormatPr defaultColWidth="9.109375" defaultRowHeight="15"/>
  <cols>
    <col min="1" max="1" width="6" style="55" bestFit="1" customWidth="1"/>
    <col min="2" max="2" width="3.44140625" style="27" customWidth="1"/>
    <col min="3" max="3" width="62" style="27" customWidth="1"/>
    <col min="4" max="4" width="29.5546875" style="27" customWidth="1"/>
    <col min="5" max="5" width="19.44140625" style="77" customWidth="1"/>
    <col min="6" max="6" width="31.88671875" style="39" customWidth="1"/>
    <col min="7" max="7" width="2.6640625" style="39" customWidth="1"/>
    <col min="8" max="8" width="21.33203125" style="459" bestFit="1" customWidth="1"/>
    <col min="9" max="16384" width="9.109375" style="39"/>
  </cols>
  <sheetData>
    <row r="1" spans="1:8" ht="21" customHeight="1">
      <c r="A1" s="165"/>
      <c r="B1" s="1169" t="s">
        <v>155</v>
      </c>
      <c r="C1" s="1169"/>
      <c r="D1" s="1169"/>
      <c r="E1" s="1169"/>
      <c r="F1" s="1169"/>
      <c r="G1" s="1169"/>
      <c r="H1" s="1169"/>
    </row>
    <row r="2" spans="1:8" ht="25.5" customHeight="1" thickBot="1">
      <c r="B2" s="43"/>
      <c r="C2" s="364"/>
      <c r="D2" s="1170"/>
      <c r="E2" s="1170"/>
      <c r="F2" s="1170"/>
      <c r="G2" s="44"/>
      <c r="H2" s="44"/>
    </row>
    <row r="3" spans="1:8" ht="27.75" customHeight="1" thickBot="1">
      <c r="A3" s="1176" t="s">
        <v>626</v>
      </c>
      <c r="B3" s="1177"/>
      <c r="C3" s="1177"/>
      <c r="D3" s="1171"/>
      <c r="E3" s="1171"/>
      <c r="F3" s="1172"/>
      <c r="H3" s="39"/>
    </row>
    <row r="4" spans="1:8" s="61" customFormat="1" ht="51" customHeight="1" thickBot="1">
      <c r="A4" s="1174" t="s">
        <v>623</v>
      </c>
      <c r="B4" s="1175"/>
      <c r="C4" s="1175"/>
      <c r="D4" s="237"/>
      <c r="E4" s="238" t="s">
        <v>517</v>
      </c>
      <c r="F4" s="239" t="s">
        <v>130</v>
      </c>
      <c r="G4" s="236"/>
      <c r="H4" s="1020" t="s">
        <v>870</v>
      </c>
    </row>
    <row r="5" spans="1:8" s="174" customFormat="1" ht="23.25" customHeight="1">
      <c r="A5" s="1173" t="s">
        <v>293</v>
      </c>
      <c r="B5" s="1173"/>
      <c r="C5" s="1173"/>
      <c r="D5" s="1173"/>
      <c r="E5" s="468"/>
      <c r="F5" s="172"/>
      <c r="G5" s="120"/>
      <c r="H5" s="173"/>
    </row>
    <row r="6" spans="1:8" s="44" customFormat="1" ht="15.6">
      <c r="A6" s="1168" t="s">
        <v>428</v>
      </c>
      <c r="B6" s="1168"/>
      <c r="C6" s="1168"/>
      <c r="D6" s="98"/>
      <c r="E6" s="469"/>
      <c r="F6" s="99"/>
      <c r="G6" s="99"/>
      <c r="H6" s="839"/>
    </row>
    <row r="7" spans="1:8" s="44" customFormat="1">
      <c r="A7" s="83"/>
      <c r="B7" s="68"/>
      <c r="C7" s="68"/>
      <c r="D7" s="68"/>
      <c r="E7" s="468"/>
      <c r="F7" s="89"/>
      <c r="G7" s="89"/>
      <c r="H7" s="840"/>
    </row>
    <row r="8" spans="1:8" ht="15.6">
      <c r="A8" s="397"/>
      <c r="B8" s="398" t="s">
        <v>433</v>
      </c>
      <c r="E8" s="470"/>
      <c r="F8" s="399"/>
      <c r="G8" s="400"/>
      <c r="H8" s="833"/>
    </row>
    <row r="9" spans="1:8">
      <c r="A9" s="26">
        <v>1</v>
      </c>
      <c r="B9" s="26"/>
      <c r="C9" s="89" t="s">
        <v>388</v>
      </c>
      <c r="D9" s="148"/>
      <c r="E9" s="302"/>
      <c r="F9" s="399" t="s">
        <v>570</v>
      </c>
      <c r="G9" s="27"/>
      <c r="H9" s="1057">
        <v>41700876</v>
      </c>
    </row>
    <row r="10" spans="1:8">
      <c r="A10" s="77"/>
      <c r="E10" s="471"/>
      <c r="F10" s="44"/>
      <c r="H10" s="39"/>
    </row>
    <row r="11" spans="1:8">
      <c r="A11" s="26">
        <f>+A9+1</f>
        <v>2</v>
      </c>
      <c r="B11" s="26"/>
      <c r="C11" s="89" t="s">
        <v>389</v>
      </c>
      <c r="D11" s="89"/>
      <c r="E11" s="472"/>
      <c r="F11" s="89" t="s">
        <v>571</v>
      </c>
      <c r="G11" s="27"/>
      <c r="H11" s="1057">
        <f>348209409-1788</f>
        <v>348207621</v>
      </c>
    </row>
    <row r="12" spans="1:8">
      <c r="A12" s="26">
        <f>+A11+1</f>
        <v>3</v>
      </c>
      <c r="B12" s="26"/>
      <c r="C12" s="89" t="s">
        <v>429</v>
      </c>
      <c r="D12" s="89"/>
      <c r="E12" s="471"/>
      <c r="F12" s="89" t="s">
        <v>572</v>
      </c>
      <c r="G12" s="27"/>
      <c r="H12" s="1057">
        <f>41865227-1788</f>
        <v>41863439</v>
      </c>
    </row>
    <row r="13" spans="1:8">
      <c r="A13" s="26">
        <f>+A12+1</f>
        <v>4</v>
      </c>
      <c r="B13" s="26"/>
      <c r="C13" s="401" t="s">
        <v>595</v>
      </c>
      <c r="D13" s="402"/>
      <c r="E13" s="473"/>
      <c r="F13" s="403" t="str">
        <f>"(Line "&amp;A11&amp;" - Line "&amp;A12&amp;")"</f>
        <v>(Line 2 - Line 3)</v>
      </c>
      <c r="G13" s="49"/>
      <c r="H13" s="841">
        <f>H11-H12</f>
        <v>306344182</v>
      </c>
    </row>
    <row r="14" spans="1:8">
      <c r="A14" s="26"/>
      <c r="B14" s="26"/>
      <c r="C14" s="404"/>
      <c r="E14" s="470"/>
      <c r="F14" s="43"/>
      <c r="G14" s="27"/>
      <c r="H14" s="833"/>
    </row>
    <row r="15" spans="1:8" ht="16.2" thickBot="1">
      <c r="A15" s="26">
        <v>5</v>
      </c>
      <c r="B15" s="405" t="s">
        <v>479</v>
      </c>
      <c r="C15" s="405"/>
      <c r="D15" s="100"/>
      <c r="E15" s="474"/>
      <c r="F15" s="406" t="str">
        <f>"(Line "&amp;A9&amp;" / Line "&amp;A13&amp;")"</f>
        <v>(Line 1 / Line 4)</v>
      </c>
      <c r="G15" s="101"/>
      <c r="H15" s="983">
        <f>H9/H13</f>
        <v>0.13612426300297747</v>
      </c>
    </row>
    <row r="16" spans="1:8" ht="16.2" thickTop="1">
      <c r="A16" s="26"/>
      <c r="B16" s="26"/>
      <c r="C16" s="398"/>
      <c r="D16" s="43"/>
      <c r="E16" s="475"/>
      <c r="F16" s="43"/>
      <c r="G16" s="27"/>
      <c r="H16" s="33"/>
    </row>
    <row r="17" spans="1:8" ht="15.6">
      <c r="A17" s="77"/>
      <c r="B17" s="398" t="s">
        <v>490</v>
      </c>
      <c r="D17" s="39"/>
      <c r="E17" s="471"/>
      <c r="F17" s="44"/>
      <c r="H17" s="39"/>
    </row>
    <row r="18" spans="1:8">
      <c r="A18" s="65">
        <f>+A15+1</f>
        <v>6</v>
      </c>
      <c r="B18" s="39"/>
      <c r="C18" s="89" t="s">
        <v>498</v>
      </c>
      <c r="E18" s="677" t="str">
        <f>"(Note "&amp;B$288&amp;")"</f>
        <v>(Note B)</v>
      </c>
      <c r="F18" s="89" t="s">
        <v>52</v>
      </c>
      <c r="H18" s="1057">
        <f>27259836807-21327644</f>
        <v>27238509163</v>
      </c>
    </row>
    <row r="19" spans="1:8">
      <c r="A19" s="78"/>
      <c r="B19" s="39"/>
      <c r="C19" s="89"/>
      <c r="E19" s="476"/>
      <c r="F19" s="89"/>
      <c r="H19" s="399"/>
    </row>
    <row r="20" spans="1:8">
      <c r="A20" s="65">
        <f>A18+1</f>
        <v>7</v>
      </c>
      <c r="B20" s="39"/>
      <c r="C20" s="89" t="s">
        <v>386</v>
      </c>
      <c r="E20" s="677" t="str">
        <f>"(Note "&amp;B$299&amp;")"</f>
        <v>(Note J)</v>
      </c>
      <c r="F20" s="89" t="s">
        <v>505</v>
      </c>
      <c r="H20" s="1057">
        <f>8009887178-17932947</f>
        <v>7991954231</v>
      </c>
    </row>
    <row r="21" spans="1:8">
      <c r="A21" s="65">
        <f>+A20+1</f>
        <v>8</v>
      </c>
      <c r="B21" s="39"/>
      <c r="C21" s="89" t="s">
        <v>328</v>
      </c>
      <c r="E21" s="467" t="str">
        <f>"(Note "&amp;B$287&amp;")"</f>
        <v>(Note A)</v>
      </c>
      <c r="F21" s="399" t="s">
        <v>445</v>
      </c>
      <c r="H21" s="1057">
        <v>496639599</v>
      </c>
    </row>
    <row r="22" spans="1:8">
      <c r="A22" s="65">
        <f>A21+1</f>
        <v>9</v>
      </c>
      <c r="C22" s="47" t="s">
        <v>432</v>
      </c>
      <c r="D22" s="49"/>
      <c r="E22" s="476"/>
      <c r="F22" s="403" t="str">
        <f>"(Line "&amp;A20&amp;" + "&amp;A21&amp;")"</f>
        <v>(Line 7 + 8)</v>
      </c>
      <c r="G22" s="46"/>
      <c r="H22" s="403">
        <f>SUM(H20:H21)</f>
        <v>8488593830</v>
      </c>
    </row>
    <row r="23" spans="1:8" ht="17.25" customHeight="1">
      <c r="A23" s="77"/>
      <c r="C23" s="68"/>
      <c r="E23" s="477"/>
      <c r="F23" s="399"/>
      <c r="H23" s="75"/>
    </row>
    <row r="24" spans="1:8">
      <c r="A24" s="26">
        <f>+A22+1</f>
        <v>10</v>
      </c>
      <c r="B24" s="39"/>
      <c r="C24" s="46" t="s">
        <v>484</v>
      </c>
      <c r="D24" s="46"/>
      <c r="E24" s="478"/>
      <c r="F24" s="403" t="str">
        <f>"(Line "&amp;A18&amp;" - Line "&amp;A22&amp;")"</f>
        <v>(Line 6 - Line 9)</v>
      </c>
      <c r="G24" s="46"/>
      <c r="H24" s="402">
        <f>H18-H22</f>
        <v>18749915333</v>
      </c>
    </row>
    <row r="25" spans="1:8">
      <c r="A25" s="77"/>
      <c r="B25" s="39"/>
      <c r="C25" s="39"/>
      <c r="D25" s="39"/>
      <c r="E25" s="477"/>
      <c r="F25" s="44"/>
      <c r="H25" s="39"/>
    </row>
    <row r="26" spans="1:8">
      <c r="A26" s="65">
        <f>+A24+1</f>
        <v>11</v>
      </c>
      <c r="B26" s="39"/>
      <c r="C26" s="39" t="s">
        <v>430</v>
      </c>
      <c r="D26" s="39"/>
      <c r="E26" s="477"/>
      <c r="F26" s="392" t="str">
        <f>"(Line "&amp;A52&amp;" - Line "&amp;A50&amp;")"</f>
        <v>(Line 29 - Line 28)</v>
      </c>
      <c r="H26" s="75">
        <f>H52-H50</f>
        <v>6086593865.2721529</v>
      </c>
    </row>
    <row r="27" spans="1:8" ht="16.2" thickBot="1">
      <c r="A27" s="26">
        <f>+A26+1</f>
        <v>12</v>
      </c>
      <c r="B27" s="407" t="s">
        <v>377</v>
      </c>
      <c r="C27" s="407"/>
      <c r="D27" s="91"/>
      <c r="E27" s="479"/>
      <c r="F27" s="406" t="str">
        <f>"(Line "&amp;A26&amp;" / Line "&amp;A18&amp;")"</f>
        <v>(Line 11 / Line 6)</v>
      </c>
      <c r="G27" s="91"/>
      <c r="H27" s="984">
        <f>H26/H18</f>
        <v>0.22345546993225332</v>
      </c>
    </row>
    <row r="28" spans="1:8" ht="15.6" thickTop="1">
      <c r="A28" s="77"/>
      <c r="E28" s="477"/>
      <c r="F28" s="44"/>
    </row>
    <row r="29" spans="1:8">
      <c r="A29" s="65">
        <f>+A27+1</f>
        <v>13</v>
      </c>
      <c r="B29" s="26"/>
      <c r="C29" s="408" t="s">
        <v>431</v>
      </c>
      <c r="D29" s="43"/>
      <c r="E29" s="480"/>
      <c r="F29" s="392" t="str">
        <f>"(Line "&amp;A70&amp;" - Line "&amp;A50&amp;")"</f>
        <v>(Line 41 - Line 28)</v>
      </c>
      <c r="G29" s="27"/>
      <c r="H29" s="842">
        <f>H70-H50</f>
        <v>4643348383.3008537</v>
      </c>
    </row>
    <row r="30" spans="1:8" ht="16.2" thickBot="1">
      <c r="A30" s="26">
        <f>+A29+1</f>
        <v>14</v>
      </c>
      <c r="B30" s="407" t="s">
        <v>485</v>
      </c>
      <c r="C30" s="407"/>
      <c r="D30" s="91"/>
      <c r="E30" s="479"/>
      <c r="F30" s="406" t="str">
        <f>"(Line "&amp;A29&amp;" / Line "&amp;A24&amp;")"</f>
        <v>(Line 13 / Line 10)</v>
      </c>
      <c r="G30" s="91"/>
      <c r="H30" s="983">
        <f>H29/H24</f>
        <v>0.24764636537470244</v>
      </c>
    </row>
    <row r="31" spans="1:8" ht="16.2" thickTop="1">
      <c r="A31" s="40"/>
      <c r="B31" s="26"/>
      <c r="C31" s="398"/>
      <c r="D31" s="43"/>
      <c r="E31" s="480"/>
      <c r="F31" s="27"/>
      <c r="G31" s="27"/>
      <c r="H31" s="33"/>
    </row>
    <row r="32" spans="1:8" ht="15.6">
      <c r="A32" s="1168" t="s">
        <v>483</v>
      </c>
      <c r="B32" s="1168"/>
      <c r="C32" s="1168"/>
      <c r="D32" s="98"/>
      <c r="E32" s="469"/>
      <c r="F32" s="99"/>
      <c r="G32" s="99"/>
      <c r="H32" s="109"/>
    </row>
    <row r="33" spans="1:8" ht="15.6">
      <c r="A33" s="102"/>
      <c r="B33" s="103"/>
      <c r="C33" s="68"/>
      <c r="D33" s="68"/>
      <c r="E33" s="468"/>
      <c r="F33" s="89"/>
      <c r="G33" s="89"/>
      <c r="H33" s="97"/>
    </row>
    <row r="34" spans="1:8" ht="15.6">
      <c r="A34" s="77"/>
      <c r="B34" s="398" t="s">
        <v>435</v>
      </c>
      <c r="E34" s="475"/>
      <c r="F34" s="399"/>
      <c r="G34" s="397"/>
      <c r="H34" s="400"/>
    </row>
    <row r="35" spans="1:8">
      <c r="A35" s="65">
        <f>+A30+1</f>
        <v>15</v>
      </c>
      <c r="B35" s="65"/>
      <c r="C35" s="408" t="s">
        <v>482</v>
      </c>
      <c r="D35" s="43"/>
      <c r="E35" s="677" t="str">
        <f>"(Note "&amp;B$288&amp;")"</f>
        <v>(Note B)</v>
      </c>
      <c r="F35" s="399" t="s">
        <v>399</v>
      </c>
      <c r="G35" s="27"/>
      <c r="H35" s="1057">
        <v>5419651765</v>
      </c>
    </row>
    <row r="36" spans="1:8">
      <c r="A36" s="65">
        <f>A35+1</f>
        <v>16</v>
      </c>
      <c r="B36" s="65"/>
      <c r="C36" s="408" t="s">
        <v>199</v>
      </c>
      <c r="D36" s="43"/>
      <c r="E36" s="480" t="s">
        <v>340</v>
      </c>
      <c r="F36" s="83" t="s">
        <v>299</v>
      </c>
      <c r="G36" s="27"/>
      <c r="H36" s="823"/>
    </row>
    <row r="37" spans="1:8">
      <c r="A37" s="65">
        <f>+A36+1</f>
        <v>17</v>
      </c>
      <c r="B37" s="65"/>
      <c r="C37" s="390" t="s">
        <v>247</v>
      </c>
      <c r="D37" s="143"/>
      <c r="E37" s="467" t="str">
        <f>"(Note "&amp;B$288&amp;")"</f>
        <v>(Note B)</v>
      </c>
      <c r="F37" s="80" t="s">
        <v>299</v>
      </c>
      <c r="G37" s="84"/>
      <c r="H37" s="824">
        <f>+'6 - Est &amp; Reconcile WS'!G84</f>
        <v>73613682.121015772</v>
      </c>
    </row>
    <row r="38" spans="1:8" ht="15.6">
      <c r="A38" s="65">
        <f>+A37+1</f>
        <v>18</v>
      </c>
      <c r="B38" s="65"/>
      <c r="C38" s="398" t="s">
        <v>600</v>
      </c>
      <c r="D38" s="43"/>
      <c r="E38" s="476"/>
      <c r="F38" s="382" t="str">
        <f>"(Line "&amp;A35&amp;" - Line "&amp;A36&amp;" + Line "&amp;A37&amp;")"</f>
        <v>(Line 15 - Line 16 + Line 17)</v>
      </c>
      <c r="G38" s="27"/>
      <c r="H38" s="409">
        <f>H35-H36+H37</f>
        <v>5493265447.1210155</v>
      </c>
    </row>
    <row r="39" spans="1:8">
      <c r="A39" s="65"/>
      <c r="B39" s="65"/>
      <c r="C39" s="408"/>
      <c r="D39" s="43"/>
      <c r="E39" s="301"/>
      <c r="F39" s="399"/>
      <c r="G39" s="43"/>
      <c r="H39" s="823"/>
    </row>
    <row r="40" spans="1:8">
      <c r="A40" s="65">
        <f>+A38+1</f>
        <v>19</v>
      </c>
      <c r="B40" s="65"/>
      <c r="C40" s="408" t="s">
        <v>4</v>
      </c>
      <c r="D40" s="43"/>
      <c r="E40" s="301"/>
      <c r="F40" s="399" t="s">
        <v>53</v>
      </c>
      <c r="G40" s="43"/>
      <c r="H40" s="1057">
        <v>2186399824</v>
      </c>
    </row>
    <row r="41" spans="1:8">
      <c r="A41" s="65">
        <f>A40+1</f>
        <v>20</v>
      </c>
      <c r="B41" s="65"/>
      <c r="C41" s="408" t="s">
        <v>5</v>
      </c>
      <c r="D41" s="43"/>
      <c r="E41" s="301"/>
      <c r="F41" s="80" t="s">
        <v>6</v>
      </c>
      <c r="G41" s="43"/>
      <c r="H41" s="1057">
        <f>714443709-21327644</f>
        <v>693116065</v>
      </c>
    </row>
    <row r="42" spans="1:8">
      <c r="A42" s="65">
        <f>A41+1</f>
        <v>21</v>
      </c>
      <c r="B42" s="65"/>
      <c r="C42" s="401" t="s">
        <v>73</v>
      </c>
      <c r="D42" s="45"/>
      <c r="E42" s="481"/>
      <c r="F42" s="382" t="str">
        <f>"(Line "&amp;A40&amp;" + Line "&amp;A41&amp;")"</f>
        <v>(Line 19 + Line 20)</v>
      </c>
      <c r="G42" s="45"/>
      <c r="H42" s="841">
        <f>SUM(H40:H41)</f>
        <v>2879515889</v>
      </c>
    </row>
    <row r="43" spans="1:8">
      <c r="A43" s="65">
        <f>+A42+1</f>
        <v>22</v>
      </c>
      <c r="B43" s="65"/>
      <c r="C43" s="390" t="s">
        <v>0</v>
      </c>
      <c r="D43" s="143"/>
      <c r="E43" s="482"/>
      <c r="F43" s="392" t="s">
        <v>506</v>
      </c>
      <c r="G43" s="143"/>
      <c r="H43" s="1064">
        <v>891053361</v>
      </c>
    </row>
    <row r="44" spans="1:8">
      <c r="A44" s="65">
        <f>+A43+1</f>
        <v>23</v>
      </c>
      <c r="B44" s="65"/>
      <c r="C44" s="388" t="s">
        <v>74</v>
      </c>
      <c r="D44" s="68"/>
      <c r="E44" s="483"/>
      <c r="F44" s="382" t="str">
        <f>"(Line "&amp;A42&amp;" - Line "&amp;A43&amp;")"</f>
        <v>(Line 21 - Line 22)</v>
      </c>
      <c r="G44" s="68"/>
      <c r="H44" s="830">
        <f>H42-H43</f>
        <v>1988462528</v>
      </c>
    </row>
    <row r="45" spans="1:8" ht="15.6">
      <c r="A45" s="65">
        <f>A44+1</f>
        <v>24</v>
      </c>
      <c r="B45" s="65"/>
      <c r="C45" s="42" t="s">
        <v>596</v>
      </c>
      <c r="D45" s="408"/>
      <c r="E45" s="480"/>
      <c r="F45" s="392" t="str">
        <f>"(Line "&amp;A$15&amp;")"</f>
        <v>(Line 5)</v>
      </c>
      <c r="G45" s="411"/>
      <c r="H45" s="985">
        <f>H15</f>
        <v>0.13612426300297747</v>
      </c>
    </row>
    <row r="46" spans="1:8">
      <c r="A46" s="65">
        <f>+A45+1</f>
        <v>25</v>
      </c>
      <c r="B46" s="44"/>
      <c r="C46" s="401" t="s">
        <v>75</v>
      </c>
      <c r="D46" s="47"/>
      <c r="E46" s="484"/>
      <c r="F46" s="382" t="str">
        <f>"(Line "&amp;A44&amp;" * Line "&amp;A45&amp;")"</f>
        <v>(Line 23 * Line 24)</v>
      </c>
      <c r="G46" s="47"/>
      <c r="H46" s="841">
        <f>H44*H45</f>
        <v>270677996.13303745</v>
      </c>
    </row>
    <row r="47" spans="1:8">
      <c r="A47" s="65">
        <f>A46+1</f>
        <v>26</v>
      </c>
      <c r="B47" s="44"/>
      <c r="C47" s="390" t="s">
        <v>1</v>
      </c>
      <c r="D47" s="311"/>
      <c r="E47" s="485"/>
      <c r="F47" s="392" t="s">
        <v>302</v>
      </c>
      <c r="G47" s="311"/>
      <c r="H47" s="824">
        <f>'5 - Cost Support'!H10</f>
        <v>322650422.01810002</v>
      </c>
    </row>
    <row r="48" spans="1:8" ht="15.6">
      <c r="A48" s="65">
        <f>A47+1</f>
        <v>27</v>
      </c>
      <c r="B48" s="44"/>
      <c r="C48" s="384" t="s">
        <v>76</v>
      </c>
      <c r="D48" s="89"/>
      <c r="E48" s="486"/>
      <c r="F48" s="382" t="str">
        <f>"(Line "&amp;A46&amp;" + Line "&amp;A47&amp;")"</f>
        <v>(Line 25 + Line 26)</v>
      </c>
      <c r="G48" s="89"/>
      <c r="H48" s="843">
        <f>H46+H47</f>
        <v>593328418.15113747</v>
      </c>
    </row>
    <row r="49" spans="1:8" ht="15.6">
      <c r="A49" s="78"/>
      <c r="B49" s="39"/>
      <c r="C49" s="398"/>
      <c r="D49" s="44"/>
      <c r="E49" s="482"/>
      <c r="F49" s="44"/>
      <c r="G49" s="44"/>
      <c r="H49" s="436"/>
    </row>
    <row r="50" spans="1:8" ht="15.6">
      <c r="A50" s="65">
        <f>A48+1</f>
        <v>28</v>
      </c>
      <c r="B50" s="26"/>
      <c r="C50" s="413" t="s">
        <v>61</v>
      </c>
      <c r="D50" s="145"/>
      <c r="E50" s="677" t="str">
        <f>"(Note "&amp;B$291&amp;")"</f>
        <v>(Note C)</v>
      </c>
      <c r="F50" s="403" t="str">
        <f>F47</f>
        <v>Attachment 5</v>
      </c>
      <c r="G50" s="45"/>
      <c r="H50" s="399">
        <f>'5 - Cost Support'!H33</f>
        <v>27573634</v>
      </c>
    </row>
    <row r="51" spans="1:8" ht="15.6">
      <c r="A51" s="78"/>
      <c r="B51" s="39"/>
      <c r="C51" s="398"/>
      <c r="D51" s="44"/>
      <c r="E51" s="301"/>
      <c r="F51" s="44"/>
      <c r="H51" s="410"/>
    </row>
    <row r="52" spans="1:8" s="61" customFormat="1" ht="16.2" thickBot="1">
      <c r="A52" s="65">
        <f>+A50+1</f>
        <v>29</v>
      </c>
      <c r="B52" s="407" t="s">
        <v>330</v>
      </c>
      <c r="C52" s="414"/>
      <c r="D52" s="414"/>
      <c r="E52" s="487"/>
      <c r="F52" s="415" t="str">
        <f>"(Line "&amp;A38&amp;" + Line "&amp;A48&amp;" + Line "&amp;A50&amp;")"</f>
        <v>(Line 18 + Line 27 + Line 28)</v>
      </c>
      <c r="G52" s="407"/>
      <c r="H52" s="416">
        <f>H38+H48+H50</f>
        <v>6114167499.2721529</v>
      </c>
    </row>
    <row r="53" spans="1:8" ht="15.6" thickTop="1">
      <c r="A53" s="78"/>
      <c r="B53" s="39"/>
      <c r="C53" s="44"/>
      <c r="D53" s="44"/>
      <c r="E53" s="302"/>
    </row>
    <row r="54" spans="1:8" ht="15.6">
      <c r="A54" s="65"/>
      <c r="B54" s="398" t="s">
        <v>425</v>
      </c>
      <c r="C54" s="398"/>
      <c r="D54" s="399"/>
      <c r="E54" s="475"/>
      <c r="F54" s="400"/>
      <c r="G54" s="417"/>
      <c r="H54" s="823"/>
    </row>
    <row r="55" spans="1:8">
      <c r="A55" s="78"/>
      <c r="B55" s="43"/>
      <c r="C55" s="43"/>
      <c r="D55" s="43"/>
      <c r="E55" s="475"/>
      <c r="F55" s="399"/>
      <c r="G55" s="400"/>
      <c r="H55" s="833"/>
    </row>
    <row r="56" spans="1:8">
      <c r="A56" s="65">
        <f>+A52+1</f>
        <v>30</v>
      </c>
      <c r="B56" s="65"/>
      <c r="C56" s="408" t="s">
        <v>497</v>
      </c>
      <c r="D56" s="43"/>
      <c r="E56" s="677" t="str">
        <f>"(Note "&amp;B$299&amp;")"</f>
        <v>(Note J)</v>
      </c>
      <c r="F56" s="399" t="s">
        <v>400</v>
      </c>
      <c r="G56" s="43"/>
      <c r="H56" s="1057">
        <v>1152865018</v>
      </c>
    </row>
    <row r="57" spans="1:8">
      <c r="A57" s="65"/>
      <c r="B57" s="65"/>
      <c r="C57" s="388"/>
      <c r="D57" s="68"/>
      <c r="E57" s="480"/>
      <c r="F57" s="382"/>
      <c r="G57" s="68"/>
      <c r="H57" s="819"/>
    </row>
    <row r="58" spans="1:8">
      <c r="A58" s="65">
        <f>A56+1</f>
        <v>31</v>
      </c>
      <c r="B58" s="65"/>
      <c r="C58" s="388" t="s">
        <v>540</v>
      </c>
      <c r="D58" s="68"/>
      <c r="E58" s="677" t="str">
        <f>"(Note "&amp;B$299&amp;")"</f>
        <v>(Note J)</v>
      </c>
      <c r="F58" s="382" t="s">
        <v>407</v>
      </c>
      <c r="G58" s="68"/>
      <c r="H58" s="1067">
        <f>840884732-17932947</f>
        <v>822951785</v>
      </c>
    </row>
    <row r="59" spans="1:8">
      <c r="A59" s="65">
        <f>A58+1</f>
        <v>32</v>
      </c>
      <c r="B59" s="65"/>
      <c r="C59" s="390" t="s">
        <v>161</v>
      </c>
      <c r="D59" s="143"/>
      <c r="E59" s="467" t="str">
        <f>"(Note "&amp;B$299&amp;")"</f>
        <v>(Note J)</v>
      </c>
      <c r="F59" s="392" t="s">
        <v>302</v>
      </c>
      <c r="G59" s="143"/>
      <c r="H59" s="824">
        <f>'5 - Cost Support'!H14</f>
        <v>490105977</v>
      </c>
    </row>
    <row r="60" spans="1:8">
      <c r="A60" s="65">
        <f>A59+1</f>
        <v>33</v>
      </c>
      <c r="B60" s="65"/>
      <c r="C60" s="408" t="s">
        <v>7</v>
      </c>
      <c r="D60" s="43"/>
      <c r="E60" s="486"/>
      <c r="F60" s="382" t="str">
        <f>"(Line "&amp;A58&amp;" - Line "&amp;A59&amp;")"</f>
        <v>(Line 31 - Line 32)</v>
      </c>
      <c r="G60" s="43"/>
      <c r="H60" s="823">
        <f>H58-H59</f>
        <v>332845808</v>
      </c>
    </row>
    <row r="61" spans="1:8">
      <c r="A61" s="65">
        <f>A60+1</f>
        <v>34</v>
      </c>
      <c r="B61" s="65"/>
      <c r="C61" s="390" t="str">
        <f>+C21</f>
        <v>Accumulated Amortization</v>
      </c>
      <c r="D61" s="143"/>
      <c r="E61" s="485"/>
      <c r="F61" s="392" t="str">
        <f>"(Line "&amp;A$21&amp;")"</f>
        <v>(Line 8)</v>
      </c>
      <c r="G61" s="143"/>
      <c r="H61" s="824">
        <f>H21</f>
        <v>496639599</v>
      </c>
    </row>
    <row r="62" spans="1:8">
      <c r="A62" s="65">
        <f>A61+1</f>
        <v>35</v>
      </c>
      <c r="B62" s="65"/>
      <c r="C62" s="388" t="s">
        <v>71</v>
      </c>
      <c r="D62" s="68"/>
      <c r="E62" s="486"/>
      <c r="F62" s="382" t="str">
        <f>"(Line "&amp;A60&amp;" + "&amp;A61&amp;")"</f>
        <v>(Line 33 + 34)</v>
      </c>
      <c r="G62" s="382"/>
      <c r="H62" s="830">
        <f>SUM(H60:H61)</f>
        <v>829485407</v>
      </c>
    </row>
    <row r="63" spans="1:8">
      <c r="A63" s="65">
        <f>+A62+1</f>
        <v>36</v>
      </c>
      <c r="B63" s="65"/>
      <c r="C63" s="388" t="str">
        <f>+C45</f>
        <v>Wage &amp; Salary Allocator</v>
      </c>
      <c r="D63" s="68"/>
      <c r="E63" s="486"/>
      <c r="F63" s="392" t="str">
        <f>"(Line "&amp;A$15&amp;")"</f>
        <v>(Line 5)</v>
      </c>
      <c r="G63" s="382"/>
      <c r="H63" s="986">
        <f>H15</f>
        <v>0.13612426300297747</v>
      </c>
    </row>
    <row r="64" spans="1:8">
      <c r="A64" s="65">
        <f>+A63+1</f>
        <v>37</v>
      </c>
      <c r="B64" s="44"/>
      <c r="C64" s="401" t="s">
        <v>72</v>
      </c>
      <c r="D64" s="47"/>
      <c r="E64" s="481"/>
      <c r="F64" s="382" t="str">
        <f>"(Line "&amp;A62&amp;" * Line "&amp;A63&amp;")"</f>
        <v>(Line 35 * Line 36)</v>
      </c>
      <c r="G64" s="47"/>
      <c r="H64" s="841">
        <f>H62*H63</f>
        <v>112913089.69959982</v>
      </c>
    </row>
    <row r="65" spans="1:8">
      <c r="A65" s="65">
        <f>A64+1</f>
        <v>38</v>
      </c>
      <c r="B65" s="44"/>
      <c r="C65" s="388" t="s">
        <v>8</v>
      </c>
      <c r="D65" s="89"/>
      <c r="E65" s="483"/>
      <c r="F65" s="382" t="str">
        <f>"(Line "&amp;A47&amp;" / Line "&amp;A43&amp;")"</f>
        <v>(Line 26 / Line 22)</v>
      </c>
      <c r="G65" s="89"/>
      <c r="H65" s="987">
        <f>H47/H43</f>
        <v>0.36210000000000003</v>
      </c>
    </row>
    <row r="66" spans="1:8">
      <c r="A66" s="65">
        <f>A65+1</f>
        <v>39</v>
      </c>
      <c r="B66" s="44"/>
      <c r="C66" s="388" t="s">
        <v>9</v>
      </c>
      <c r="D66" s="89"/>
      <c r="E66" s="483"/>
      <c r="F66" s="382" t="str">
        <f>"(Line "&amp;A65&amp;" * Line "&amp;A59&amp;")"</f>
        <v>(Line 38 * Line 32)</v>
      </c>
      <c r="G66" s="89"/>
      <c r="H66" s="819">
        <f>H65*H59</f>
        <v>177467374.27170002</v>
      </c>
    </row>
    <row r="67" spans="1:8">
      <c r="A67" s="78"/>
      <c r="B67" s="39"/>
      <c r="C67" s="39"/>
      <c r="D67" s="39"/>
      <c r="E67" s="477"/>
      <c r="F67" s="77"/>
      <c r="G67" s="77"/>
      <c r="H67" s="844"/>
    </row>
    <row r="68" spans="1:8" ht="16.2" thickBot="1">
      <c r="A68" s="65">
        <f>A66+1</f>
        <v>40</v>
      </c>
      <c r="B68" s="407" t="s">
        <v>432</v>
      </c>
      <c r="C68" s="407"/>
      <c r="D68" s="407"/>
      <c r="E68" s="488"/>
      <c r="F68" s="418" t="str">
        <f>"(Sum Lines "&amp;A56&amp;",  "&amp;A64&amp;" &amp; "&amp;A66&amp;")"</f>
        <v>(Sum Lines 30,  37 &amp; 39)</v>
      </c>
      <c r="G68" s="418"/>
      <c r="H68" s="845">
        <f>H56+H64+H66</f>
        <v>1443245481.9712996</v>
      </c>
    </row>
    <row r="69" spans="1:8" ht="15.6" thickTop="1">
      <c r="A69" s="78"/>
      <c r="B69" s="39"/>
      <c r="C69" s="39"/>
      <c r="D69" s="39"/>
      <c r="E69" s="471"/>
      <c r="F69" s="44"/>
      <c r="G69" s="27"/>
      <c r="H69" s="39"/>
    </row>
    <row r="70" spans="1:8" ht="16.2" thickBot="1">
      <c r="A70" s="65">
        <f>+A68+1</f>
        <v>41</v>
      </c>
      <c r="B70" s="407" t="s">
        <v>591</v>
      </c>
      <c r="C70" s="407"/>
      <c r="D70" s="407"/>
      <c r="E70" s="488"/>
      <c r="F70" s="415" t="str">
        <f>"(Line "&amp;A52&amp;" - Line "&amp;A68&amp;")"</f>
        <v>(Line 29 - Line 40)</v>
      </c>
      <c r="G70" s="407"/>
      <c r="H70" s="416">
        <f>H52-H68</f>
        <v>4670922017.3008537</v>
      </c>
    </row>
    <row r="71" spans="1:8" ht="15.6" thickTop="1">
      <c r="A71" s="77"/>
      <c r="B71" s="39"/>
      <c r="C71" s="39"/>
      <c r="D71" s="39"/>
      <c r="E71" s="471"/>
      <c r="F71" s="44"/>
    </row>
    <row r="72" spans="1:8" ht="15.6">
      <c r="A72" s="1168" t="s">
        <v>434</v>
      </c>
      <c r="B72" s="1168"/>
      <c r="C72" s="1168"/>
      <c r="D72" s="98"/>
      <c r="E72" s="469"/>
      <c r="F72" s="99"/>
      <c r="G72" s="99"/>
      <c r="H72" s="822"/>
    </row>
    <row r="73" spans="1:8" ht="15.6">
      <c r="A73" s="160"/>
      <c r="B73" s="161"/>
      <c r="C73" s="161"/>
      <c r="D73" s="161"/>
      <c r="E73" s="471"/>
    </row>
    <row r="74" spans="1:8" ht="15.6">
      <c r="A74" s="78"/>
      <c r="B74" s="181" t="s">
        <v>27</v>
      </c>
      <c r="D74" s="44"/>
      <c r="E74" s="489"/>
      <c r="H74" s="833"/>
    </row>
    <row r="75" spans="1:8" ht="15.6">
      <c r="A75" s="78">
        <f>+A70+1</f>
        <v>42</v>
      </c>
      <c r="B75" s="181"/>
      <c r="C75" s="419" t="s">
        <v>50</v>
      </c>
      <c r="D75" s="420"/>
      <c r="E75" s="471"/>
      <c r="F75" s="54" t="s">
        <v>300</v>
      </c>
      <c r="H75" s="871">
        <f>'1 - ADIT'!G17</f>
        <v>-1149241946.9583063</v>
      </c>
    </row>
    <row r="76" spans="1:8" ht="15.6">
      <c r="A76" s="78"/>
      <c r="B76" s="44"/>
      <c r="C76" s="181"/>
      <c r="D76" s="89"/>
      <c r="E76" s="490"/>
      <c r="F76" s="89"/>
      <c r="G76" s="70"/>
      <c r="H76" s="169"/>
    </row>
    <row r="77" spans="1:8" ht="15.6">
      <c r="A77" s="65"/>
      <c r="B77" s="174" t="s">
        <v>317</v>
      </c>
      <c r="C77" s="44"/>
      <c r="D77" s="44"/>
      <c r="E77" s="159"/>
      <c r="F77" s="43"/>
      <c r="G77" s="44"/>
      <c r="H77" s="44"/>
    </row>
    <row r="78" spans="1:8" ht="15.6">
      <c r="A78" s="65">
        <f>A75+1</f>
        <v>43</v>
      </c>
      <c r="B78" s="397"/>
      <c r="C78" s="388" t="s">
        <v>318</v>
      </c>
      <c r="D78" s="144"/>
      <c r="E78" s="677" t="str">
        <f>"(Note "&amp;B$296&amp;")"</f>
        <v>(Note H)</v>
      </c>
      <c r="F78" s="83" t="s">
        <v>299</v>
      </c>
      <c r="G78" s="89"/>
      <c r="H78" s="399">
        <f>+'6 - Est &amp; Reconcile WS'!H85</f>
        <v>0</v>
      </c>
    </row>
    <row r="79" spans="1:8">
      <c r="A79" s="65"/>
      <c r="B79" s="65"/>
      <c r="C79" s="388"/>
      <c r="D79" s="144"/>
      <c r="E79" s="491"/>
      <c r="F79" s="51"/>
      <c r="G79" s="382"/>
      <c r="H79" s="39"/>
    </row>
    <row r="80" spans="1:8" ht="15.6">
      <c r="A80" s="65"/>
      <c r="B80" s="421" t="s">
        <v>426</v>
      </c>
      <c r="C80" s="42"/>
      <c r="D80" s="43"/>
      <c r="E80" s="301"/>
      <c r="F80" s="295"/>
      <c r="G80" s="50"/>
      <c r="H80" s="39"/>
    </row>
    <row r="81" spans="1:8" ht="15.6">
      <c r="A81" s="65">
        <f>A78+1</f>
        <v>44</v>
      </c>
      <c r="B81" s="291"/>
      <c r="C81" s="351" t="s">
        <v>325</v>
      </c>
      <c r="D81" s="144"/>
      <c r="E81" s="677" t="str">
        <f>"(Note "&amp;B$287&amp;")"</f>
        <v>(Note A)</v>
      </c>
      <c r="F81" s="351" t="s">
        <v>302</v>
      </c>
      <c r="G81" s="127"/>
      <c r="H81" s="422">
        <f>+'5 - Cost Support'!F115</f>
        <v>1647303.2766298528</v>
      </c>
    </row>
    <row r="82" spans="1:8" ht="15.6">
      <c r="A82" s="26"/>
      <c r="B82" s="41"/>
      <c r="C82" s="42"/>
      <c r="E82" s="492"/>
      <c r="F82" s="296"/>
      <c r="G82" s="50"/>
      <c r="H82" s="52"/>
    </row>
    <row r="83" spans="1:8" ht="15.6">
      <c r="A83" s="65"/>
      <c r="B83" s="421" t="s">
        <v>423</v>
      </c>
      <c r="C83" s="44"/>
      <c r="D83" s="44"/>
      <c r="E83" s="493"/>
      <c r="F83" s="296"/>
      <c r="G83" s="50"/>
      <c r="H83" s="52"/>
    </row>
    <row r="84" spans="1:8">
      <c r="A84" s="78">
        <f>A81+1</f>
        <v>45</v>
      </c>
      <c r="B84" s="44"/>
      <c r="C84" s="44" t="s">
        <v>555</v>
      </c>
      <c r="D84" s="43"/>
      <c r="E84" s="677" t="str">
        <f>"(Note "&amp;B$287&amp;")"</f>
        <v>(Note A)</v>
      </c>
      <c r="F84" s="42" t="s">
        <v>408</v>
      </c>
      <c r="H84" s="1057">
        <v>0</v>
      </c>
    </row>
    <row r="85" spans="1:8" s="44" customFormat="1" ht="15.6">
      <c r="A85" s="65">
        <f>+A84+1</f>
        <v>46</v>
      </c>
      <c r="B85" s="41"/>
      <c r="C85" s="128" t="s">
        <v>596</v>
      </c>
      <c r="D85" s="80"/>
      <c r="E85" s="494"/>
      <c r="F85" s="392" t="str">
        <f>"(Line "&amp;A$15&amp;")"</f>
        <v>(Line 5)</v>
      </c>
      <c r="G85" s="82"/>
      <c r="H85" s="423">
        <f>H15</f>
        <v>0.13612426300297747</v>
      </c>
    </row>
    <row r="86" spans="1:8" ht="15.6">
      <c r="A86" s="65">
        <f>+A85+1</f>
        <v>47</v>
      </c>
      <c r="B86" s="41"/>
      <c r="C86" s="42" t="s">
        <v>606</v>
      </c>
      <c r="D86" s="43"/>
      <c r="E86" s="301"/>
      <c r="F86" s="382" t="str">
        <f>"(Line "&amp;A84&amp;" * Line "&amp;A85&amp;")"</f>
        <v>(Line 45 * Line 46)</v>
      </c>
      <c r="G86" s="50"/>
      <c r="H86" s="56">
        <f>H84*H85</f>
        <v>0</v>
      </c>
    </row>
    <row r="87" spans="1:8" ht="15.6">
      <c r="A87" s="65">
        <f>A86+1</f>
        <v>48</v>
      </c>
      <c r="B87" s="41"/>
      <c r="C87" s="42" t="s">
        <v>402</v>
      </c>
      <c r="D87" s="43"/>
      <c r="E87" s="495"/>
      <c r="F87" s="128" t="s">
        <v>446</v>
      </c>
      <c r="G87" s="50"/>
      <c r="H87" s="1063">
        <v>57905891</v>
      </c>
    </row>
    <row r="88" spans="1:8" ht="18" customHeight="1">
      <c r="A88" s="65">
        <f>A87+1</f>
        <v>49</v>
      </c>
      <c r="B88" s="41"/>
      <c r="C88" s="394" t="s">
        <v>422</v>
      </c>
      <c r="D88" s="310"/>
      <c r="E88" s="496"/>
      <c r="F88" s="382" t="str">
        <f>"(Line "&amp;A86&amp;" + Line "&amp;A87&amp;")"</f>
        <v>(Line 47 + Line 48)</v>
      </c>
      <c r="G88" s="58"/>
      <c r="H88" s="59">
        <f>H86+H87</f>
        <v>57905891</v>
      </c>
    </row>
    <row r="89" spans="1:8" ht="15.6">
      <c r="A89" s="65"/>
      <c r="B89" s="41"/>
      <c r="C89" s="42"/>
      <c r="D89" s="43"/>
      <c r="E89" s="497"/>
      <c r="F89" s="422"/>
      <c r="G89" s="50"/>
    </row>
    <row r="90" spans="1:8" ht="15.6">
      <c r="A90" s="65"/>
      <c r="B90" s="421" t="s">
        <v>427</v>
      </c>
      <c r="C90" s="44"/>
      <c r="D90" s="43"/>
      <c r="E90" s="471"/>
      <c r="F90" s="818"/>
      <c r="G90" s="50"/>
    </row>
    <row r="91" spans="1:8" ht="15.6">
      <c r="A91" s="65">
        <f>+A88+1</f>
        <v>50</v>
      </c>
      <c r="B91" s="41"/>
      <c r="C91" s="42" t="s">
        <v>316</v>
      </c>
      <c r="D91" s="54"/>
      <c r="E91" s="302"/>
      <c r="F91" s="819" t="str">
        <f>"(Line "&amp;A$142&amp;" - Line "&amp;A$140&amp;")"</f>
        <v>(Line 85 - Line 84)</v>
      </c>
      <c r="G91" s="50"/>
      <c r="H91" s="846">
        <f>H142-H140</f>
        <v>179611060.11687905</v>
      </c>
    </row>
    <row r="92" spans="1:8">
      <c r="A92" s="65">
        <f>+A91+1</f>
        <v>51</v>
      </c>
      <c r="B92" s="41"/>
      <c r="C92" s="54" t="s">
        <v>491</v>
      </c>
      <c r="D92" s="54"/>
      <c r="E92" s="302"/>
      <c r="F92" s="820" t="s">
        <v>607</v>
      </c>
      <c r="H92" s="847">
        <f>1/8</f>
        <v>0.125</v>
      </c>
    </row>
    <row r="93" spans="1:8" s="61" customFormat="1" ht="15.6">
      <c r="A93" s="65">
        <f>+A92+1</f>
        <v>52</v>
      </c>
      <c r="B93" s="411"/>
      <c r="C93" s="424" t="s">
        <v>401</v>
      </c>
      <c r="D93" s="60"/>
      <c r="E93" s="498"/>
      <c r="F93" s="819" t="str">
        <f>"(Line "&amp;A91&amp;" * Line "&amp;A92&amp;")"</f>
        <v>(Line 50 * Line 51)</v>
      </c>
      <c r="G93" s="57"/>
      <c r="H93" s="62">
        <f>H91*H92</f>
        <v>22451382.514609881</v>
      </c>
    </row>
    <row r="94" spans="1:8" s="61" customFormat="1" ht="15.6">
      <c r="A94" s="65"/>
      <c r="B94" s="411"/>
      <c r="C94" s="181"/>
      <c r="D94" s="182"/>
      <c r="E94" s="499"/>
      <c r="F94" s="819"/>
      <c r="G94" s="183"/>
      <c r="H94" s="848"/>
    </row>
    <row r="95" spans="1:8" s="61" customFormat="1" ht="15.6">
      <c r="B95" s="181" t="s">
        <v>120</v>
      </c>
      <c r="D95" s="182"/>
      <c r="E95" s="315"/>
      <c r="F95" s="819"/>
      <c r="G95" s="183"/>
      <c r="H95" s="848"/>
    </row>
    <row r="96" spans="1:8">
      <c r="A96" s="65">
        <f>+A93+1</f>
        <v>53</v>
      </c>
      <c r="B96" s="39"/>
      <c r="C96" s="39" t="s">
        <v>122</v>
      </c>
      <c r="D96" s="39"/>
      <c r="E96" s="677" t="str">
        <f>"(Note "&amp;B$307&amp;")"</f>
        <v>(Note N)</v>
      </c>
      <c r="F96" s="457" t="s">
        <v>302</v>
      </c>
      <c r="H96" s="422">
        <f>'5 - Cost Support'!G128</f>
        <v>0</v>
      </c>
    </row>
    <row r="97" spans="1:8">
      <c r="A97" s="77"/>
      <c r="B97" s="39"/>
      <c r="C97" s="39"/>
      <c r="D97" s="39"/>
      <c r="E97" s="477"/>
      <c r="F97" s="457"/>
      <c r="H97" s="75"/>
    </row>
    <row r="98" spans="1:8" ht="16.2" thickBot="1">
      <c r="A98" s="77">
        <f>A96+1</f>
        <v>54</v>
      </c>
      <c r="B98" s="407" t="s">
        <v>592</v>
      </c>
      <c r="C98" s="407"/>
      <c r="D98" s="407"/>
      <c r="E98" s="488"/>
      <c r="F98" s="821" t="str">
        <f>"(Lines "&amp;A75&amp;" + "&amp;A78&amp;" + "&amp;A81&amp;" + "&amp;A88&amp;" + "&amp;A93&amp;" - "&amp;A96&amp;")"</f>
        <v>(Lines 42 + 43 + 44 + 49 + 52 - 53)</v>
      </c>
      <c r="G98" s="414"/>
      <c r="H98" s="426">
        <f>H75+H78+H81+H88+H93-H96</f>
        <v>-1067237370.1670665</v>
      </c>
    </row>
    <row r="99" spans="1:8" ht="15.6" thickTop="1">
      <c r="A99" s="77"/>
      <c r="B99" s="39"/>
      <c r="C99" s="39"/>
      <c r="D99" s="39"/>
      <c r="E99" s="471"/>
      <c r="F99" s="457"/>
      <c r="H99" s="842"/>
    </row>
    <row r="100" spans="1:8" ht="16.2" thickBot="1">
      <c r="A100" s="26">
        <f>+A98+1</f>
        <v>55</v>
      </c>
      <c r="B100" s="407" t="s">
        <v>486</v>
      </c>
      <c r="C100" s="407"/>
      <c r="D100" s="407"/>
      <c r="E100" s="488"/>
      <c r="F100" s="821" t="str">
        <f>"(Line "&amp;A70&amp;" + Line "&amp;A98&amp;")"</f>
        <v>(Line 41 + Line 54)</v>
      </c>
      <c r="G100" s="407"/>
      <c r="H100" s="845">
        <f>H70+H98</f>
        <v>3603684647.1337872</v>
      </c>
    </row>
    <row r="101" spans="1:8" ht="15.6" thickTop="1">
      <c r="B101" s="39"/>
      <c r="C101" s="39"/>
      <c r="D101" s="39"/>
      <c r="E101" s="471"/>
      <c r="F101" s="459"/>
      <c r="H101" s="39"/>
    </row>
    <row r="102" spans="1:8" s="44" customFormat="1" ht="15.6">
      <c r="A102" s="1168" t="s">
        <v>613</v>
      </c>
      <c r="B102" s="1168"/>
      <c r="C102" s="1168"/>
      <c r="D102" s="107"/>
      <c r="E102" s="500"/>
      <c r="F102" s="822"/>
      <c r="G102" s="108"/>
      <c r="H102" s="109"/>
    </row>
    <row r="103" spans="1:8" s="44" customFormat="1">
      <c r="A103" s="43"/>
      <c r="B103" s="43"/>
      <c r="C103" s="43"/>
      <c r="D103" s="43"/>
      <c r="E103" s="501"/>
      <c r="F103" s="457"/>
      <c r="H103" s="97"/>
    </row>
    <row r="104" spans="1:8" ht="15.6">
      <c r="A104" s="26"/>
      <c r="B104" s="398" t="s">
        <v>477</v>
      </c>
      <c r="D104" s="400"/>
      <c r="E104" s="470"/>
      <c r="F104" s="459"/>
      <c r="G104" s="400"/>
      <c r="H104" s="400"/>
    </row>
    <row r="105" spans="1:8" ht="15.6">
      <c r="A105" s="65">
        <f>+A100+1</f>
        <v>56</v>
      </c>
      <c r="B105" s="65"/>
      <c r="C105" s="408" t="s">
        <v>477</v>
      </c>
      <c r="D105" s="43"/>
      <c r="E105" s="302"/>
      <c r="F105" s="823" t="s">
        <v>302</v>
      </c>
      <c r="G105" s="397"/>
      <c r="H105" s="422">
        <f>'5 - Cost Support'!I135</f>
        <v>119967365</v>
      </c>
    </row>
    <row r="106" spans="1:8">
      <c r="A106" s="65">
        <f>A105+1</f>
        <v>57</v>
      </c>
      <c r="B106" s="65"/>
      <c r="C106" s="408" t="s">
        <v>523</v>
      </c>
      <c r="D106" s="43"/>
      <c r="E106" s="302"/>
      <c r="F106" s="823" t="s">
        <v>302</v>
      </c>
      <c r="G106" s="43"/>
      <c r="H106" s="422">
        <f>'5 - Cost Support'!I138</f>
        <v>8947591</v>
      </c>
    </row>
    <row r="107" spans="1:8">
      <c r="A107" s="65">
        <f>+A106+1</f>
        <v>58</v>
      </c>
      <c r="B107" s="65"/>
      <c r="C107" s="408" t="s">
        <v>619</v>
      </c>
      <c r="D107" s="43"/>
      <c r="E107" s="302"/>
      <c r="F107" s="823" t="str">
        <f>+F106</f>
        <v>Attachment 5</v>
      </c>
      <c r="G107" s="43"/>
      <c r="H107" s="422">
        <f>+'5 - Cost Support'!G138</f>
        <v>8947591</v>
      </c>
    </row>
    <row r="108" spans="1:8">
      <c r="A108" s="65">
        <f>+A107+1</f>
        <v>59</v>
      </c>
      <c r="B108" s="65"/>
      <c r="C108" s="408" t="s">
        <v>188</v>
      </c>
      <c r="D108" s="43"/>
      <c r="E108" s="677" t="str">
        <f>"(Note "&amp;B$310&amp;")"</f>
        <v>(Note O)</v>
      </c>
      <c r="F108" s="823" t="s">
        <v>124</v>
      </c>
      <c r="G108" s="43"/>
      <c r="H108" s="422"/>
    </row>
    <row r="109" spans="1:8">
      <c r="A109" s="26">
        <f>+A108+1</f>
        <v>60</v>
      </c>
      <c r="B109" s="26"/>
      <c r="C109" s="408" t="s">
        <v>478</v>
      </c>
      <c r="D109" s="399"/>
      <c r="E109" s="467" t="str">
        <f>"(Note "&amp;B$287&amp;")"</f>
        <v>(Note A)</v>
      </c>
      <c r="F109" s="824" t="s">
        <v>443</v>
      </c>
      <c r="G109" s="43"/>
      <c r="H109" s="1067">
        <v>0</v>
      </c>
    </row>
    <row r="110" spans="1:8" ht="15.6">
      <c r="A110" s="65">
        <f>+A109+1</f>
        <v>61</v>
      </c>
      <c r="B110" s="43"/>
      <c r="C110" s="413" t="s">
        <v>477</v>
      </c>
      <c r="D110" s="45"/>
      <c r="E110" s="481"/>
      <c r="F110" s="819" t="str">
        <f>"(Lines "&amp;A105&amp;"  - "&amp;A106&amp;" + "&amp;A107&amp;" + "&amp;A108&amp;" + "&amp;A109&amp;")"</f>
        <v>(Lines 56  - 57 + 58 + 59 + 60)</v>
      </c>
      <c r="G110" s="47"/>
      <c r="H110" s="427">
        <f>H105-H106+H107+H108+H109</f>
        <v>119967365</v>
      </c>
    </row>
    <row r="111" spans="1:8" ht="15.6">
      <c r="A111" s="65"/>
      <c r="B111" s="65"/>
      <c r="C111" s="398"/>
      <c r="D111" s="43"/>
      <c r="E111" s="480"/>
      <c r="F111" s="825"/>
      <c r="G111" s="43"/>
      <c r="H111" s="378"/>
    </row>
    <row r="112" spans="1:8" ht="15.6">
      <c r="A112" s="65"/>
      <c r="B112" s="398" t="s">
        <v>77</v>
      </c>
      <c r="C112" s="43"/>
      <c r="D112" s="43"/>
      <c r="E112" s="480"/>
      <c r="F112" s="825"/>
      <c r="G112" s="43"/>
      <c r="H112" s="378"/>
    </row>
    <row r="113" spans="1:8">
      <c r="A113" s="65">
        <f>A110+1</f>
        <v>62</v>
      </c>
      <c r="B113" s="65"/>
      <c r="C113" s="408" t="s">
        <v>481</v>
      </c>
      <c r="D113" s="43"/>
      <c r="E113" s="301"/>
      <c r="F113" s="823" t="str">
        <f>F106</f>
        <v>Attachment 5</v>
      </c>
      <c r="G113" s="43"/>
      <c r="H113" s="823">
        <f>'5 - Cost Support'!I61</f>
        <v>461029162</v>
      </c>
    </row>
    <row r="114" spans="1:8">
      <c r="A114" s="65">
        <f t="shared" ref="A114:A124" si="0">+A113+1</f>
        <v>63</v>
      </c>
      <c r="B114" s="65"/>
      <c r="C114" s="408" t="s">
        <v>580</v>
      </c>
      <c r="D114" s="43"/>
      <c r="E114" s="677" t="str">
        <f>"(Note "&amp;B$299&amp;")"</f>
        <v>(Note J)</v>
      </c>
      <c r="F114" s="823" t="s">
        <v>587</v>
      </c>
      <c r="G114" s="43"/>
      <c r="H114" s="823">
        <f>+'5 - Cost Support'!G63</f>
        <v>-6752430</v>
      </c>
    </row>
    <row r="115" spans="1:8">
      <c r="A115" s="65">
        <f t="shared" si="0"/>
        <v>64</v>
      </c>
      <c r="B115" s="65"/>
      <c r="C115" s="408" t="s">
        <v>248</v>
      </c>
      <c r="D115" s="43"/>
      <c r="E115" s="476"/>
      <c r="F115" s="823" t="s">
        <v>302</v>
      </c>
      <c r="G115" s="43"/>
      <c r="H115" s="823">
        <f>'5 - Cost Support'!G64</f>
        <v>-7372512</v>
      </c>
    </row>
    <row r="116" spans="1:8">
      <c r="A116" s="65">
        <f t="shared" si="0"/>
        <v>65</v>
      </c>
      <c r="B116" s="65"/>
      <c r="C116" s="408" t="s">
        <v>353</v>
      </c>
      <c r="D116" s="399"/>
      <c r="E116" s="476"/>
      <c r="F116" s="823" t="str">
        <f>F107</f>
        <v>Attachment 5</v>
      </c>
      <c r="G116" s="43"/>
      <c r="H116" s="823">
        <f>'5 - Cost Support'!G65</f>
        <v>16336755.243373543</v>
      </c>
    </row>
    <row r="117" spans="1:8">
      <c r="A117" s="65">
        <f t="shared" si="0"/>
        <v>66</v>
      </c>
      <c r="B117" s="65"/>
      <c r="C117" s="44" t="s">
        <v>585</v>
      </c>
      <c r="D117" s="399"/>
      <c r="E117" s="476"/>
      <c r="F117" s="823" t="s">
        <v>302</v>
      </c>
      <c r="G117" s="43"/>
      <c r="H117" s="823">
        <f>'5 - Cost Support'!G66</f>
        <v>565993</v>
      </c>
    </row>
    <row r="118" spans="1:8">
      <c r="A118" s="65">
        <f t="shared" si="0"/>
        <v>67</v>
      </c>
      <c r="B118" s="65"/>
      <c r="C118" s="408" t="s">
        <v>526</v>
      </c>
      <c r="D118" s="399"/>
      <c r="E118" s="301"/>
      <c r="F118" s="826" t="s">
        <v>409</v>
      </c>
      <c r="G118" s="43"/>
      <c r="H118" s="1057">
        <v>762604</v>
      </c>
    </row>
    <row r="119" spans="1:8">
      <c r="A119" s="65">
        <f t="shared" si="0"/>
        <v>68</v>
      </c>
      <c r="B119" s="65"/>
      <c r="C119" s="408" t="s">
        <v>527</v>
      </c>
      <c r="D119" s="399"/>
      <c r="E119" s="677" t="str">
        <f>"(Note "&amp;B$293&amp;")"</f>
        <v>(Note E)</v>
      </c>
      <c r="F119" s="826" t="s">
        <v>410</v>
      </c>
      <c r="G119" s="43"/>
      <c r="H119" s="1057">
        <v>3106442</v>
      </c>
    </row>
    <row r="120" spans="1:8">
      <c r="A120" s="65">
        <f t="shared" si="0"/>
        <v>69</v>
      </c>
      <c r="B120" s="65"/>
      <c r="C120" s="408" t="s">
        <v>528</v>
      </c>
      <c r="D120" s="399"/>
      <c r="E120" s="301"/>
      <c r="F120" s="826" t="s">
        <v>411</v>
      </c>
      <c r="G120" s="43"/>
      <c r="H120" s="1057">
        <v>4275534</v>
      </c>
    </row>
    <row r="121" spans="1:8">
      <c r="A121" s="65">
        <f t="shared" si="0"/>
        <v>70</v>
      </c>
      <c r="B121" s="65"/>
      <c r="C121" s="408" t="s">
        <v>512</v>
      </c>
      <c r="D121" s="44"/>
      <c r="E121" s="677" t="str">
        <f>"(Note "&amp;B$292&amp;")"</f>
        <v>(Note D)</v>
      </c>
      <c r="F121" s="824" t="s">
        <v>608</v>
      </c>
      <c r="G121" s="43"/>
      <c r="H121" s="382">
        <f>'5 - Cost Support'!H54</f>
        <v>0</v>
      </c>
    </row>
    <row r="122" spans="1:8" ht="15.6">
      <c r="A122" s="65">
        <f t="shared" si="0"/>
        <v>71</v>
      </c>
      <c r="B122" s="65"/>
      <c r="C122" s="413" t="s">
        <v>78</v>
      </c>
      <c r="D122" s="45"/>
      <c r="E122" s="484"/>
      <c r="F122" s="819" t="str">
        <f>"Sum (Lines "&amp;A113&amp;" to "&amp;A114&amp;") -  Sum (Lines "&amp;A115&amp;" to "&amp;A121&amp;")"</f>
        <v>Sum (Lines 62 to 63) -  Sum (Lines 64 to 70)</v>
      </c>
      <c r="G122" s="45"/>
      <c r="H122" s="841">
        <f>SUM(H113:H114)-SUM(H115:H121)</f>
        <v>436601915.75662649</v>
      </c>
    </row>
    <row r="123" spans="1:8" ht="15.6">
      <c r="A123" s="65">
        <f t="shared" si="0"/>
        <v>72</v>
      </c>
      <c r="B123" s="65"/>
      <c r="C123" s="128" t="s">
        <v>596</v>
      </c>
      <c r="D123" s="54"/>
      <c r="E123" s="477"/>
      <c r="F123" s="827" t="str">
        <f>"(Line "&amp;A$15&amp;")"</f>
        <v>(Line 5)</v>
      </c>
      <c r="G123" s="50"/>
      <c r="H123" s="851">
        <f>H15</f>
        <v>0.13612426300297747</v>
      </c>
    </row>
    <row r="124" spans="1:8" ht="15.6">
      <c r="A124" s="65">
        <f t="shared" si="0"/>
        <v>73</v>
      </c>
      <c r="B124" s="65"/>
      <c r="C124" s="413" t="s">
        <v>79</v>
      </c>
      <c r="D124" s="45"/>
      <c r="E124" s="502"/>
      <c r="F124" s="819" t="str">
        <f>"(Line "&amp;A122&amp;" * Line "&amp;A123&amp;")"</f>
        <v>(Line 71 * Line 72)</v>
      </c>
      <c r="G124" s="49"/>
      <c r="H124" s="850">
        <f>H122*H123</f>
        <v>59432114.008058839</v>
      </c>
    </row>
    <row r="125" spans="1:8" ht="15.6">
      <c r="A125" s="65"/>
      <c r="B125" s="65"/>
      <c r="C125" s="384"/>
      <c r="D125" s="68"/>
      <c r="E125" s="503"/>
      <c r="F125" s="828"/>
      <c r="G125" s="51"/>
      <c r="H125" s="410"/>
    </row>
    <row r="126" spans="1:8" ht="15.6">
      <c r="A126" s="65"/>
      <c r="B126" s="398" t="s">
        <v>403</v>
      </c>
      <c r="C126" s="44"/>
      <c r="D126" s="68"/>
      <c r="E126" s="503"/>
      <c r="F126" s="828"/>
      <c r="G126" s="51"/>
      <c r="H126" s="410"/>
    </row>
    <row r="127" spans="1:8">
      <c r="A127" s="65">
        <f>+A124+1</f>
        <v>74</v>
      </c>
      <c r="B127" s="41"/>
      <c r="C127" s="42" t="s">
        <v>529</v>
      </c>
      <c r="D127" s="138"/>
      <c r="E127" s="677" t="str">
        <f>"(Note "&amp;B$295&amp;")"</f>
        <v>(Note G)</v>
      </c>
      <c r="F127" s="823" t="s">
        <v>302</v>
      </c>
      <c r="G127" s="44"/>
      <c r="H127" s="422">
        <f>'5 - Cost Support'!H73</f>
        <v>22725</v>
      </c>
    </row>
    <row r="128" spans="1:8">
      <c r="A128" s="26">
        <f>+A127+1</f>
        <v>75</v>
      </c>
      <c r="B128" s="41"/>
      <c r="C128" s="128" t="s">
        <v>530</v>
      </c>
      <c r="D128" s="146"/>
      <c r="E128" s="467" t="str">
        <f>"(Note "&amp;B$304&amp;")"</f>
        <v>(Note K)</v>
      </c>
      <c r="F128" s="824" t="s">
        <v>302</v>
      </c>
      <c r="G128" s="311"/>
      <c r="H128" s="1064">
        <f>'5 - Cost Support'!H92</f>
        <v>0</v>
      </c>
    </row>
    <row r="129" spans="1:8" ht="15.6">
      <c r="A129" s="26">
        <f>+A128+1</f>
        <v>76</v>
      </c>
      <c r="B129" s="41"/>
      <c r="C129" s="42" t="s">
        <v>609</v>
      </c>
      <c r="D129" s="43"/>
      <c r="E129" s="504"/>
      <c r="F129" s="819" t="str">
        <f>"(Line "&amp;A127&amp;" + Line "&amp;A128&amp;")"</f>
        <v>(Line 74 + Line 75)</v>
      </c>
      <c r="G129" s="44"/>
      <c r="H129" s="428">
        <f>SUM(H127:H128)</f>
        <v>22725</v>
      </c>
    </row>
    <row r="130" spans="1:8" ht="15.6">
      <c r="A130" s="65"/>
      <c r="B130" s="41"/>
      <c r="C130" s="42"/>
      <c r="D130" s="43"/>
      <c r="E130" s="504"/>
      <c r="F130" s="829"/>
      <c r="G130" s="44"/>
      <c r="H130" s="818"/>
    </row>
    <row r="131" spans="1:8">
      <c r="A131" s="26">
        <f>+A129+1</f>
        <v>77</v>
      </c>
      <c r="B131" s="41"/>
      <c r="C131" s="42" t="s">
        <v>531</v>
      </c>
      <c r="D131" s="43"/>
      <c r="E131" s="477"/>
      <c r="F131" s="829" t="str">
        <f>"(Line "&amp;A118&amp;")"</f>
        <v>(Line 67)</v>
      </c>
      <c r="G131" s="44"/>
      <c r="H131" s="846">
        <f>H118</f>
        <v>762604</v>
      </c>
    </row>
    <row r="132" spans="1:8">
      <c r="A132" s="26">
        <f>+A131+1</f>
        <v>78</v>
      </c>
      <c r="B132" s="41"/>
      <c r="C132" s="42" t="s">
        <v>530</v>
      </c>
      <c r="D132" s="43"/>
      <c r="E132" s="677" t="str">
        <f>"(Note "&amp;B$294&amp;")"</f>
        <v>(Note F)</v>
      </c>
      <c r="F132" s="824" t="s">
        <v>302</v>
      </c>
      <c r="G132" s="44"/>
      <c r="H132" s="1058">
        <f>'5 - Cost Support'!H79</f>
        <v>0</v>
      </c>
    </row>
    <row r="133" spans="1:8">
      <c r="A133" s="65">
        <f>+A132+1</f>
        <v>79</v>
      </c>
      <c r="B133" s="41"/>
      <c r="C133" s="312" t="s">
        <v>610</v>
      </c>
      <c r="D133" s="45"/>
      <c r="E133" s="478"/>
      <c r="F133" s="819" t="str">
        <f>"(Line "&amp;A131&amp;" + Line "&amp;A132&amp;")"</f>
        <v>(Line 77 + Line 78)</v>
      </c>
      <c r="G133" s="47"/>
      <c r="H133" s="835">
        <f>SUM(H131:H132)</f>
        <v>762604</v>
      </c>
    </row>
    <row r="134" spans="1:8" ht="15.6">
      <c r="A134" s="26">
        <f>+A133+1</f>
        <v>80</v>
      </c>
      <c r="B134" s="65"/>
      <c r="C134" s="351" t="s">
        <v>485</v>
      </c>
      <c r="D134" s="54"/>
      <c r="E134" s="492"/>
      <c r="F134" s="824" t="str">
        <f>"(Line "&amp;A$30&amp;")"</f>
        <v>(Line 14)</v>
      </c>
      <c r="G134" s="50"/>
      <c r="H134" s="851">
        <f>H30</f>
        <v>0.24764636537470244</v>
      </c>
    </row>
    <row r="135" spans="1:8" ht="15.6">
      <c r="A135" s="65">
        <f>+A134+1</f>
        <v>81</v>
      </c>
      <c r="B135" s="65"/>
      <c r="C135" s="413" t="s">
        <v>405</v>
      </c>
      <c r="D135" s="45"/>
      <c r="E135" s="502"/>
      <c r="F135" s="830" t="str">
        <f>"(Line "&amp;A133&amp;" * Line "&amp;A134&amp;")"</f>
        <v>(Line 79 * Line 80)</v>
      </c>
      <c r="G135" s="49"/>
      <c r="H135" s="852">
        <f>H133*H134</f>
        <v>188856.10882020957</v>
      </c>
    </row>
    <row r="136" spans="1:8" ht="15.6">
      <c r="A136" s="65"/>
      <c r="B136" s="65"/>
      <c r="C136" s="384"/>
      <c r="D136" s="68"/>
      <c r="E136" s="503"/>
      <c r="F136" s="830"/>
      <c r="G136" s="51"/>
      <c r="H136" s="853"/>
    </row>
    <row r="137" spans="1:8" ht="15.6">
      <c r="A137" s="65"/>
      <c r="B137" s="398" t="s">
        <v>324</v>
      </c>
      <c r="C137" s="384"/>
      <c r="D137" s="68"/>
      <c r="E137" s="486"/>
      <c r="F137" s="819"/>
      <c r="G137" s="68"/>
      <c r="H137" s="853"/>
    </row>
    <row r="138" spans="1:8">
      <c r="A138" s="65">
        <f>A135+1</f>
        <v>82</v>
      </c>
      <c r="B138" s="65"/>
      <c r="C138" s="42" t="s">
        <v>206</v>
      </c>
      <c r="D138" s="68"/>
      <c r="E138" s="486"/>
      <c r="F138" s="823" t="s">
        <v>302</v>
      </c>
      <c r="G138" s="68"/>
      <c r="H138" s="399">
        <f>'5 - Cost Support'!F120</f>
        <v>113222018.58804531</v>
      </c>
    </row>
    <row r="139" spans="1:8">
      <c r="A139" s="65">
        <f>A138+1</f>
        <v>83</v>
      </c>
      <c r="B139" s="65"/>
      <c r="C139" s="390" t="s">
        <v>323</v>
      </c>
      <c r="D139" s="143"/>
      <c r="E139" s="485"/>
      <c r="F139" s="824" t="str">
        <f>"(Line "&amp;A$199&amp;")"</f>
        <v>(Line 120)</v>
      </c>
      <c r="G139" s="143"/>
      <c r="H139" s="988">
        <f>H199</f>
        <v>4.4700047709604167E-2</v>
      </c>
    </row>
    <row r="140" spans="1:8" ht="15.6">
      <c r="A140" s="65">
        <f>A139+1</f>
        <v>84</v>
      </c>
      <c r="B140" s="65"/>
      <c r="C140" s="398" t="s">
        <v>324</v>
      </c>
      <c r="D140" s="43"/>
      <c r="E140" s="480"/>
      <c r="F140" s="819" t="str">
        <f>"(Line "&amp;A138&amp;" * Line "&amp;A139&amp;")"</f>
        <v>(Line 82 * Line 83)</v>
      </c>
      <c r="G140" s="43"/>
      <c r="H140" s="429">
        <f>H138*H139</f>
        <v>5061029.6326633152</v>
      </c>
    </row>
    <row r="141" spans="1:8" ht="15.6">
      <c r="A141" s="65"/>
      <c r="B141" s="65"/>
      <c r="C141" s="398"/>
      <c r="D141" s="43"/>
      <c r="E141" s="480"/>
      <c r="F141" s="825"/>
      <c r="G141" s="43"/>
      <c r="H141" s="819"/>
    </row>
    <row r="142" spans="1:8" ht="16.2" thickBot="1">
      <c r="A142" s="65">
        <f>A140+1</f>
        <v>85</v>
      </c>
      <c r="B142" s="65"/>
      <c r="C142" s="405" t="s">
        <v>195</v>
      </c>
      <c r="D142" s="100"/>
      <c r="E142" s="505"/>
      <c r="F142" s="831" t="str">
        <f>"(Lines "&amp;A110&amp;" + "&amp;A124&amp;" + "&amp;A129&amp;" + "&amp;A135&amp;" + "&amp;A140&amp;")"</f>
        <v>(Lines 61 + 73 + 76 + 81 + 84)</v>
      </c>
      <c r="G142" s="100"/>
      <c r="H142" s="831">
        <f>H110+H124+H129+H135+H140</f>
        <v>184672089.74954236</v>
      </c>
    </row>
    <row r="143" spans="1:8" ht="16.2" thickTop="1">
      <c r="A143" s="40"/>
      <c r="B143" s="26"/>
      <c r="C143" s="398"/>
      <c r="D143" s="43"/>
      <c r="E143" s="506"/>
      <c r="F143" s="27"/>
      <c r="G143" s="27"/>
      <c r="H143" s="33"/>
    </row>
    <row r="144" spans="1:8" ht="15.6">
      <c r="A144" s="1168" t="s">
        <v>473</v>
      </c>
      <c r="B144" s="1168"/>
      <c r="C144" s="1168"/>
      <c r="D144" s="107"/>
      <c r="E144" s="500"/>
      <c r="F144" s="108"/>
      <c r="G144" s="108"/>
      <c r="H144" s="109"/>
    </row>
    <row r="145" spans="1:8" ht="15.6">
      <c r="A145" s="398"/>
      <c r="B145" s="26"/>
      <c r="C145" s="398"/>
      <c r="D145" s="43"/>
      <c r="E145" s="470"/>
      <c r="F145" s="27"/>
      <c r="G145" s="27"/>
      <c r="H145" s="378"/>
    </row>
    <row r="146" spans="1:8" ht="15.6">
      <c r="A146" s="77"/>
      <c r="B146" s="380" t="s">
        <v>385</v>
      </c>
      <c r="C146" s="39"/>
      <c r="E146" s="471"/>
      <c r="F146" s="88"/>
      <c r="G146" s="63"/>
      <c r="H146" s="849"/>
    </row>
    <row r="147" spans="1:8">
      <c r="A147" s="65">
        <f>+A142+1</f>
        <v>86</v>
      </c>
      <c r="B147" s="41"/>
      <c r="C147" s="42" t="s">
        <v>158</v>
      </c>
      <c r="D147" s="43"/>
      <c r="E147" s="677" t="str">
        <f>"(Note "&amp;B$299&amp;")"</f>
        <v>(Note J)</v>
      </c>
      <c r="F147" s="42" t="s">
        <v>622</v>
      </c>
      <c r="G147" s="44"/>
      <c r="H147" s="1063">
        <v>110803258</v>
      </c>
    </row>
    <row r="148" spans="1:8" ht="15.6">
      <c r="A148" s="65"/>
      <c r="B148" s="41"/>
      <c r="C148" s="42"/>
      <c r="D148" s="43"/>
      <c r="E148" s="495"/>
      <c r="F148" s="42"/>
      <c r="G148" s="127"/>
      <c r="H148" s="849"/>
    </row>
    <row r="149" spans="1:8">
      <c r="A149" s="65">
        <f>+A147+1</f>
        <v>87</v>
      </c>
      <c r="B149" s="41"/>
      <c r="C149" s="351" t="s">
        <v>159</v>
      </c>
      <c r="D149" s="68"/>
      <c r="E149" s="677" t="str">
        <f>"(Note "&amp;B$299&amp;")"</f>
        <v>(Note J)</v>
      </c>
      <c r="F149" s="351" t="s">
        <v>54</v>
      </c>
      <c r="G149" s="89"/>
      <c r="H149" s="1099">
        <v>108060344</v>
      </c>
    </row>
    <row r="150" spans="1:8">
      <c r="A150" s="65">
        <f>A149+1</f>
        <v>88</v>
      </c>
      <c r="B150" s="41"/>
      <c r="C150" s="390" t="s">
        <v>655</v>
      </c>
      <c r="D150" s="143"/>
      <c r="E150" s="467" t="str">
        <f>"(Note "&amp;B$299&amp;")"</f>
        <v>(Note J)</v>
      </c>
      <c r="F150" s="392" t="str">
        <f>F127</f>
        <v>Attachment 5</v>
      </c>
      <c r="G150" s="143"/>
      <c r="H150" s="824">
        <f>'5 - Cost Support'!H23</f>
        <v>62631767.718600005</v>
      </c>
    </row>
    <row r="151" spans="1:8">
      <c r="A151" s="65">
        <f>A150+1</f>
        <v>89</v>
      </c>
      <c r="B151" s="41"/>
      <c r="C151" s="408" t="s">
        <v>654</v>
      </c>
      <c r="D151" s="43"/>
      <c r="E151" s="301"/>
      <c r="F151" s="382" t="str">
        <f>"(Line "&amp;A149&amp;" - Line "&amp;A150&amp;")"</f>
        <v>(Line 87 - Line 88)</v>
      </c>
      <c r="G151" s="43"/>
      <c r="H151" s="823">
        <f>H149-H150</f>
        <v>45428576.281399995</v>
      </c>
    </row>
    <row r="152" spans="1:8">
      <c r="A152" s="65">
        <f>A151+1</f>
        <v>90</v>
      </c>
      <c r="B152" s="41"/>
      <c r="C152" s="128" t="s">
        <v>437</v>
      </c>
      <c r="D152" s="143"/>
      <c r="E152" s="467" t="str">
        <f>"(Note "&amp;B$287&amp;")"</f>
        <v>(Note A)</v>
      </c>
      <c r="F152" s="128" t="s">
        <v>444</v>
      </c>
      <c r="G152" s="311"/>
      <c r="H152" s="1100">
        <f>72432822-3880891</f>
        <v>68551931</v>
      </c>
    </row>
    <row r="153" spans="1:8">
      <c r="A153" s="65">
        <f>+A152+1</f>
        <v>91</v>
      </c>
      <c r="B153" s="41"/>
      <c r="C153" s="351" t="s">
        <v>492</v>
      </c>
      <c r="D153" s="68"/>
      <c r="E153" s="507"/>
      <c r="F153" s="382" t="str">
        <f>"(Line "&amp;A151&amp;" + Line "&amp;A152&amp;")"</f>
        <v>(Line 89 + Line 90)</v>
      </c>
      <c r="G153" s="44"/>
      <c r="H153" s="846">
        <f>SUM(H151:H152)</f>
        <v>113980507.2814</v>
      </c>
    </row>
    <row r="154" spans="1:8" ht="15.6">
      <c r="A154" s="65">
        <f>+A153+1</f>
        <v>92</v>
      </c>
      <c r="B154" s="41"/>
      <c r="C154" s="128" t="s">
        <v>596</v>
      </c>
      <c r="D154" s="80"/>
      <c r="E154" s="482"/>
      <c r="F154" s="143" t="str">
        <f>"(Line "&amp;A$15&amp;")"</f>
        <v>(Line 5)</v>
      </c>
      <c r="G154" s="325"/>
      <c r="H154" s="989">
        <f>H15</f>
        <v>0.13612426300297747</v>
      </c>
    </row>
    <row r="155" spans="1:8" ht="15.6">
      <c r="A155" s="65">
        <f>+A154+1</f>
        <v>93</v>
      </c>
      <c r="B155" s="41"/>
      <c r="C155" s="42" t="s">
        <v>156</v>
      </c>
      <c r="D155" s="43"/>
      <c r="E155" s="495"/>
      <c r="F155" s="382" t="str">
        <f>"(Line "&amp;A153&amp;" * Line "&amp;A154&amp;")"</f>
        <v>(Line 91 * Line 92)</v>
      </c>
      <c r="G155" s="127"/>
      <c r="H155" s="854">
        <f>H153*H154</f>
        <v>15515512.550386082</v>
      </c>
    </row>
    <row r="156" spans="1:8" ht="15.6">
      <c r="A156" s="65">
        <f>A155+1</f>
        <v>94</v>
      </c>
      <c r="B156" s="41"/>
      <c r="C156" s="128" t="s">
        <v>162</v>
      </c>
      <c r="D156" s="143"/>
      <c r="E156" s="494"/>
      <c r="F156" s="392" t="str">
        <f>"(Line "&amp;A150&amp;" * Line "&amp;A65&amp;")"</f>
        <v>(Line 88 * Line 38)</v>
      </c>
      <c r="G156" s="325"/>
      <c r="H156" s="855">
        <f>H150*H65</f>
        <v>22678963.090905063</v>
      </c>
    </row>
    <row r="157" spans="1:8" ht="15.6">
      <c r="A157" s="65">
        <f>A156+1</f>
        <v>95</v>
      </c>
      <c r="B157" s="41"/>
      <c r="C157" s="421" t="s">
        <v>157</v>
      </c>
      <c r="D157" s="43"/>
      <c r="E157" s="495"/>
      <c r="F157" s="382" t="str">
        <f>"(Line "&amp;A155&amp;" + Line "&amp;A156&amp;")"</f>
        <v>(Line 93 + Line 94)</v>
      </c>
      <c r="G157" s="127"/>
      <c r="H157" s="293">
        <f>H155+H156</f>
        <v>38194475.641291142</v>
      </c>
    </row>
    <row r="158" spans="1:8" ht="15.6">
      <c r="A158" s="65"/>
      <c r="B158" s="41"/>
      <c r="C158" s="42"/>
      <c r="D158" s="43"/>
      <c r="E158" s="495"/>
      <c r="F158" s="382"/>
      <c r="G158" s="127"/>
      <c r="H158" s="422"/>
    </row>
    <row r="159" spans="1:8" ht="15.6">
      <c r="A159" s="87"/>
      <c r="B159" s="29"/>
      <c r="C159" s="42"/>
      <c r="D159" s="43"/>
      <c r="E159" s="495"/>
      <c r="F159" s="42"/>
      <c r="G159" s="50"/>
      <c r="H159" s="52"/>
    </row>
    <row r="160" spans="1:8" s="61" customFormat="1" ht="16.2" thickBot="1">
      <c r="A160" s="26">
        <f>A157+1</f>
        <v>96</v>
      </c>
      <c r="B160" s="431" t="s">
        <v>474</v>
      </c>
      <c r="C160" s="431"/>
      <c r="D160" s="432"/>
      <c r="E160" s="508"/>
      <c r="F160" s="433" t="str">
        <f>"(Lines "&amp;A147&amp;" + "&amp;A157&amp;")"</f>
        <v>(Lines 86 + 95)</v>
      </c>
      <c r="G160" s="85"/>
      <c r="H160" s="434">
        <f>H147+H157</f>
        <v>148997733.64129114</v>
      </c>
    </row>
    <row r="161" spans="1:8" ht="15.6" thickTop="1">
      <c r="E161" s="471"/>
      <c r="F161" s="459"/>
    </row>
    <row r="162" spans="1:8" ht="15.6">
      <c r="A162" s="1168" t="s">
        <v>615</v>
      </c>
      <c r="B162" s="1168"/>
      <c r="C162" s="1168"/>
      <c r="D162" s="107"/>
      <c r="E162" s="509"/>
      <c r="F162" s="822"/>
      <c r="G162" s="108"/>
      <c r="H162" s="839"/>
    </row>
    <row r="163" spans="1:8" ht="15.6">
      <c r="A163" s="160"/>
      <c r="B163" s="26"/>
      <c r="C163" s="398"/>
      <c r="D163" s="43"/>
      <c r="E163" s="470"/>
      <c r="F163" s="832"/>
      <c r="G163" s="27"/>
      <c r="H163" s="33"/>
    </row>
    <row r="164" spans="1:8" ht="15.6">
      <c r="A164" s="65">
        <f>+A160+1</f>
        <v>97</v>
      </c>
      <c r="B164" s="421" t="s">
        <v>616</v>
      </c>
      <c r="C164" s="291"/>
      <c r="E164" s="476"/>
      <c r="F164" s="457" t="s">
        <v>341</v>
      </c>
      <c r="G164" s="44"/>
      <c r="H164" s="875">
        <f>'2 - Other Taxes'!G36</f>
        <v>10720193.02329405</v>
      </c>
    </row>
    <row r="165" spans="1:8">
      <c r="A165" s="78"/>
      <c r="B165" s="43"/>
      <c r="E165" s="492"/>
      <c r="F165" s="829"/>
      <c r="G165" s="44"/>
      <c r="H165" s="39"/>
    </row>
    <row r="166" spans="1:8" ht="16.2" thickBot="1">
      <c r="A166" s="65">
        <f>+A164+1</f>
        <v>98</v>
      </c>
      <c r="B166" s="405" t="s">
        <v>617</v>
      </c>
      <c r="C166" s="405"/>
      <c r="D166" s="432"/>
      <c r="E166" s="488"/>
      <c r="F166" s="831" t="str">
        <f>"(Line "&amp;A164&amp;")"</f>
        <v>(Line 97)</v>
      </c>
      <c r="G166" s="407"/>
      <c r="H166" s="416">
        <f>H164</f>
        <v>10720193.02329405</v>
      </c>
    </row>
    <row r="167" spans="1:8" ht="15.6" thickTop="1">
      <c r="A167" s="77"/>
      <c r="E167" s="471"/>
      <c r="F167" s="44"/>
    </row>
    <row r="168" spans="1:8" ht="15.6">
      <c r="A168" s="1168" t="s">
        <v>618</v>
      </c>
      <c r="B168" s="1168"/>
      <c r="C168" s="1168"/>
      <c r="D168" s="107"/>
      <c r="E168" s="500"/>
      <c r="F168" s="108"/>
      <c r="G168" s="108"/>
      <c r="H168" s="839"/>
    </row>
    <row r="169" spans="1:8" ht="15.6">
      <c r="A169" s="40"/>
      <c r="B169" s="26"/>
      <c r="C169" s="398"/>
      <c r="D169" s="43"/>
      <c r="E169" s="470"/>
      <c r="F169" s="27"/>
      <c r="G169" s="27"/>
      <c r="H169" s="33"/>
    </row>
    <row r="170" spans="1:8" ht="15.6">
      <c r="A170" s="65"/>
      <c r="B170" s="385" t="s">
        <v>382</v>
      </c>
      <c r="D170" s="51"/>
      <c r="E170" s="510"/>
      <c r="G170" s="410"/>
      <c r="H170" s="39"/>
    </row>
    <row r="171" spans="1:8" ht="15.6">
      <c r="A171" s="65">
        <f>+A166+1</f>
        <v>99</v>
      </c>
      <c r="B171" s="385"/>
      <c r="C171" s="27" t="s">
        <v>382</v>
      </c>
      <c r="D171" s="51"/>
      <c r="E171" s="510"/>
      <c r="F171" s="382" t="s">
        <v>302</v>
      </c>
      <c r="G171" s="410"/>
      <c r="H171" s="874">
        <f>+'5 - Cost Support'!I146</f>
        <v>351206370</v>
      </c>
    </row>
    <row r="172" spans="1:8">
      <c r="A172" s="65">
        <f>+A171+1</f>
        <v>100</v>
      </c>
      <c r="B172" s="65"/>
      <c r="C172" s="435" t="s">
        <v>384</v>
      </c>
      <c r="D172" s="143"/>
      <c r="E172" s="467" t="str">
        <f>"(Note "&amp;B$312&amp;")"</f>
        <v>(Note P)</v>
      </c>
      <c r="F172" s="392" t="s">
        <v>301</v>
      </c>
      <c r="G172" s="436"/>
      <c r="H172" s="1064">
        <f>'8 - Securitization'!E14</f>
        <v>0</v>
      </c>
    </row>
    <row r="173" spans="1:8" ht="15.6">
      <c r="A173" s="26">
        <f>+A172+1</f>
        <v>101</v>
      </c>
      <c r="B173" s="26"/>
      <c r="C173" s="385" t="s">
        <v>382</v>
      </c>
      <c r="D173" s="51"/>
      <c r="E173" s="511"/>
      <c r="F173" s="382" t="str">
        <f>"(Line "&amp;A171&amp;" - Line "&amp;A172&amp;")"</f>
        <v>(Line 99 - Line 100)</v>
      </c>
      <c r="G173" s="410"/>
      <c r="H173" s="410">
        <f>H171-H172</f>
        <v>351206370</v>
      </c>
    </row>
    <row r="174" spans="1:8">
      <c r="A174" s="26"/>
      <c r="B174" s="26"/>
      <c r="C174" s="400"/>
      <c r="E174" s="477"/>
      <c r="F174" s="43"/>
      <c r="G174" s="400"/>
      <c r="H174" s="400"/>
    </row>
    <row r="175" spans="1:8" ht="15.6">
      <c r="A175" s="26">
        <f>+A173+1</f>
        <v>102</v>
      </c>
      <c r="B175" s="437" t="s">
        <v>470</v>
      </c>
      <c r="E175" s="506" t="s">
        <v>488</v>
      </c>
      <c r="F175" s="399" t="s">
        <v>450</v>
      </c>
      <c r="G175" s="400"/>
      <c r="H175" s="1057">
        <v>0</v>
      </c>
    </row>
    <row r="176" spans="1:8">
      <c r="A176" s="26"/>
      <c r="B176" s="26"/>
      <c r="C176" s="404"/>
      <c r="E176" s="506"/>
      <c r="F176" s="399"/>
      <c r="G176" s="400"/>
      <c r="H176" s="400"/>
    </row>
    <row r="177" spans="1:8" ht="15.6">
      <c r="A177" s="26"/>
      <c r="B177" s="438" t="s">
        <v>374</v>
      </c>
      <c r="E177" s="506"/>
      <c r="F177" s="399"/>
      <c r="G177" s="400"/>
      <c r="H177" s="400"/>
    </row>
    <row r="178" spans="1:8">
      <c r="A178" s="26">
        <f>+A175+1</f>
        <v>103</v>
      </c>
      <c r="B178" s="26"/>
      <c r="C178" s="400" t="s">
        <v>494</v>
      </c>
      <c r="D178" s="400"/>
      <c r="E178" s="476"/>
      <c r="F178" s="399" t="s">
        <v>451</v>
      </c>
      <c r="G178" s="400"/>
      <c r="H178" s="1057">
        <v>9538899729</v>
      </c>
    </row>
    <row r="179" spans="1:8">
      <c r="A179" s="65">
        <f>A178+1</f>
        <v>104</v>
      </c>
      <c r="B179" s="65"/>
      <c r="C179" s="399" t="s">
        <v>589</v>
      </c>
      <c r="D179" s="399"/>
      <c r="E179" s="480"/>
      <c r="F179" s="399" t="s">
        <v>590</v>
      </c>
      <c r="G179" s="400"/>
      <c r="H179" s="1057">
        <v>-14378</v>
      </c>
    </row>
    <row r="180" spans="1:8">
      <c r="A180" s="65">
        <f>A179+1</f>
        <v>105</v>
      </c>
      <c r="B180" s="65"/>
      <c r="C180" s="399" t="s">
        <v>439</v>
      </c>
      <c r="D180" s="399"/>
      <c r="E180" s="480"/>
      <c r="F180" s="68" t="str">
        <f>"(Line "&amp;A191&amp;")"</f>
        <v>(Line 114)</v>
      </c>
      <c r="G180" s="400"/>
      <c r="H180" s="399">
        <f>H191</f>
        <v>0</v>
      </c>
    </row>
    <row r="181" spans="1:8">
      <c r="A181" s="65">
        <f>+A180+1</f>
        <v>106</v>
      </c>
      <c r="B181" s="65"/>
      <c r="C181" s="392" t="s">
        <v>438</v>
      </c>
      <c r="D181" s="392"/>
      <c r="E181" s="485"/>
      <c r="F181" s="392" t="s">
        <v>452</v>
      </c>
      <c r="G181" s="436"/>
      <c r="H181" s="1064">
        <v>20730732</v>
      </c>
    </row>
    <row r="182" spans="1:8" ht="15.6">
      <c r="A182" s="65">
        <f>+A181+1</f>
        <v>107</v>
      </c>
      <c r="B182" s="65"/>
      <c r="C182" s="412" t="s">
        <v>374</v>
      </c>
      <c r="D182" s="382"/>
      <c r="E182" s="483"/>
      <c r="F182" s="43" t="str">
        <f>"(Line "&amp;A178&amp;" - "&amp;A179&amp;" - "&amp;A180&amp;" - "&amp;A181&amp;")"</f>
        <v>(Line 103 - 104 - 105 - 106)</v>
      </c>
      <c r="G182" s="110"/>
      <c r="H182" s="400">
        <f>H178-H179-H180-H181</f>
        <v>9518183375</v>
      </c>
    </row>
    <row r="183" spans="1:8">
      <c r="A183" s="65"/>
      <c r="B183" s="65"/>
      <c r="C183" s="408"/>
      <c r="D183" s="43"/>
      <c r="E183" s="480"/>
      <c r="F183" s="399"/>
      <c r="G183" s="27"/>
      <c r="H183" s="400"/>
    </row>
    <row r="184" spans="1:8" ht="15.6">
      <c r="A184" s="26"/>
      <c r="B184" s="438" t="s">
        <v>440</v>
      </c>
      <c r="E184" s="506"/>
      <c r="F184" s="399"/>
      <c r="G184" s="27"/>
      <c r="H184" s="400"/>
    </row>
    <row r="185" spans="1:8">
      <c r="A185" s="26">
        <f>+A182+1</f>
        <v>108</v>
      </c>
      <c r="B185" s="26"/>
      <c r="C185" s="404" t="s">
        <v>383</v>
      </c>
      <c r="E185" s="492"/>
      <c r="F185" s="408" t="s">
        <v>99</v>
      </c>
      <c r="G185" s="27"/>
      <c r="H185" s="1057">
        <f>7528600000+206186000+140000000</f>
        <v>7874786000</v>
      </c>
    </row>
    <row r="186" spans="1:8">
      <c r="A186" s="65">
        <f t="shared" ref="A186:A193" si="1">+A185+1</f>
        <v>109</v>
      </c>
      <c r="B186" s="26"/>
      <c r="C186" s="404" t="s">
        <v>51</v>
      </c>
      <c r="E186" s="480"/>
      <c r="F186" s="408" t="s">
        <v>453</v>
      </c>
      <c r="G186" s="27"/>
      <c r="H186" s="1057">
        <v>27764764</v>
      </c>
    </row>
    <row r="187" spans="1:8">
      <c r="A187" s="65">
        <f t="shared" si="1"/>
        <v>110</v>
      </c>
      <c r="B187" s="26"/>
      <c r="C187" s="404" t="s">
        <v>60</v>
      </c>
      <c r="E187" s="492"/>
      <c r="F187" s="388" t="s">
        <v>454</v>
      </c>
      <c r="G187" s="27"/>
      <c r="H187" s="1057">
        <v>0</v>
      </c>
    </row>
    <row r="188" spans="1:8">
      <c r="A188" s="65">
        <f>+A187+1</f>
        <v>111</v>
      </c>
      <c r="B188" s="65"/>
      <c r="C188" s="408" t="s">
        <v>351</v>
      </c>
      <c r="D188" s="273"/>
      <c r="E188" s="480"/>
      <c r="F188" s="388" t="s">
        <v>300</v>
      </c>
      <c r="G188" s="43"/>
      <c r="H188" s="399">
        <f>'1 - ADIT'!D22</f>
        <v>-9936149.8539862502</v>
      </c>
    </row>
    <row r="189" spans="1:8">
      <c r="A189" s="65">
        <f>+A188+1</f>
        <v>112</v>
      </c>
      <c r="B189" s="65"/>
      <c r="C189" s="44" t="s">
        <v>118</v>
      </c>
      <c r="E189" s="677" t="str">
        <f>"(Note "&amp;B$312&amp;")"</f>
        <v>(Note P)</v>
      </c>
      <c r="F189" s="392" t="str">
        <f>+F172</f>
        <v>Attachment 8</v>
      </c>
      <c r="G189" s="27"/>
      <c r="H189" s="1064">
        <f>'8 - Securitization'!E18</f>
        <v>0</v>
      </c>
    </row>
    <row r="190" spans="1:8">
      <c r="A190" s="65">
        <f>+A189+1</f>
        <v>113</v>
      </c>
      <c r="B190" s="65"/>
      <c r="C190" s="401" t="s">
        <v>379</v>
      </c>
      <c r="D190" s="45"/>
      <c r="E190" s="481"/>
      <c r="F190" s="43" t="str">
        <f>"(Line "&amp;A185&amp;" - "&amp;A186&amp;" + "&amp;A187&amp;" - "&amp;A188&amp;" - "&amp;A189&amp;")"</f>
        <v>(Line 108 - 109 + 110 - 111 - 112)</v>
      </c>
      <c r="G190" s="45"/>
      <c r="H190" s="403">
        <f>H185-H186+H187-H188-H189</f>
        <v>7856957385.8539858</v>
      </c>
    </row>
    <row r="191" spans="1:8">
      <c r="A191" s="26">
        <f t="shared" si="1"/>
        <v>114</v>
      </c>
      <c r="B191" s="26"/>
      <c r="C191" s="404" t="s">
        <v>395</v>
      </c>
      <c r="E191" s="492"/>
      <c r="F191" s="408" t="s">
        <v>455</v>
      </c>
      <c r="G191" s="27"/>
      <c r="H191" s="1057">
        <v>0</v>
      </c>
    </row>
    <row r="192" spans="1:8">
      <c r="A192" s="26">
        <f t="shared" si="1"/>
        <v>115</v>
      </c>
      <c r="B192" s="26"/>
      <c r="C192" s="404" t="s">
        <v>374</v>
      </c>
      <c r="E192" s="477"/>
      <c r="F192" s="392" t="str">
        <f>"(Line "&amp;A182&amp;")"</f>
        <v>(Line 107)</v>
      </c>
      <c r="G192" s="27"/>
      <c r="H192" s="410">
        <f>H182</f>
        <v>9518183375</v>
      </c>
    </row>
    <row r="193" spans="1:8" ht="15.6">
      <c r="A193" s="26">
        <f t="shared" si="1"/>
        <v>116</v>
      </c>
      <c r="B193" s="26"/>
      <c r="C193" s="413" t="s">
        <v>378</v>
      </c>
      <c r="D193" s="49"/>
      <c r="E193" s="478"/>
      <c r="F193" s="382" t="str">
        <f>"(Sum Lines "&amp;A190&amp;" to "&amp;A192&amp;")"</f>
        <v>(Sum Lines 113 to 115)</v>
      </c>
      <c r="G193" s="402"/>
      <c r="H193" s="402">
        <f>SUM(H190:H192)</f>
        <v>17375140760.853985</v>
      </c>
    </row>
    <row r="194" spans="1:8">
      <c r="A194" s="26"/>
      <c r="B194" s="26"/>
      <c r="C194" s="404"/>
      <c r="E194" s="477"/>
      <c r="F194" s="44"/>
      <c r="G194" s="400"/>
      <c r="H194" s="235"/>
    </row>
    <row r="195" spans="1:8">
      <c r="A195" s="65">
        <f>+A193+1</f>
        <v>117</v>
      </c>
      <c r="B195" s="26"/>
      <c r="C195" s="67" t="s">
        <v>534</v>
      </c>
      <c r="D195" s="388" t="s">
        <v>379</v>
      </c>
      <c r="E195" s="677" t="str">
        <f>"(Note "&amp;B$313&amp;")"</f>
        <v>(Note Q)</v>
      </c>
      <c r="F195" s="382" t="str">
        <f>"(Line "&amp;A190&amp;" / Line "&amp;A193&amp;")"</f>
        <v>(Line 113 / Line 116)</v>
      </c>
      <c r="G195" s="400"/>
      <c r="H195" s="789">
        <f>1-H196-H197</f>
        <v>0.45219532284628339</v>
      </c>
    </row>
    <row r="196" spans="1:8">
      <c r="A196" s="65">
        <f>+A195+1</f>
        <v>118</v>
      </c>
      <c r="B196" s="26"/>
      <c r="C196" s="67" t="s">
        <v>541</v>
      </c>
      <c r="D196" s="404" t="s">
        <v>395</v>
      </c>
      <c r="E196" s="476"/>
      <c r="F196" s="382" t="str">
        <f>"(Line "&amp;A191&amp;" / Line "&amp;A193&amp;")"</f>
        <v>(Line 114 / Line 116)</v>
      </c>
      <c r="G196" s="400"/>
      <c r="H196" s="439">
        <f>H191/H193</f>
        <v>0</v>
      </c>
    </row>
    <row r="197" spans="1:8">
      <c r="A197" s="65">
        <f>+A196+1</f>
        <v>119</v>
      </c>
      <c r="B197" s="26"/>
      <c r="C197" s="67" t="s">
        <v>535</v>
      </c>
      <c r="D197" s="404" t="s">
        <v>374</v>
      </c>
      <c r="E197" s="677" t="str">
        <f>"(Note "&amp;B$313&amp;")"</f>
        <v>(Note Q)</v>
      </c>
      <c r="F197" s="382" t="str">
        <f>"(Line "&amp;A192&amp;" / Line "&amp;A193&amp;")"</f>
        <v>(Line 115 / Line 116)</v>
      </c>
      <c r="G197" s="400"/>
      <c r="H197" s="1068">
        <f>IF(H192/H193&gt;55%,55%,H192/H193)</f>
        <v>0.54780467715371661</v>
      </c>
    </row>
    <row r="198" spans="1:8">
      <c r="A198" s="65"/>
      <c r="B198" s="26"/>
      <c r="C198" s="440"/>
      <c r="E198" s="477"/>
      <c r="F198" s="399"/>
      <c r="G198" s="400"/>
      <c r="H198" s="235"/>
    </row>
    <row r="199" spans="1:8">
      <c r="A199" s="65">
        <f>+A197+1</f>
        <v>120</v>
      </c>
      <c r="B199" s="26"/>
      <c r="C199" s="440" t="s">
        <v>536</v>
      </c>
      <c r="D199" s="388" t="s">
        <v>379</v>
      </c>
      <c r="E199" s="477"/>
      <c r="F199" s="382" t="str">
        <f>"(Line "&amp;A173&amp;" / Line "&amp;A190&amp;")"</f>
        <v>(Line 101 / Line 113)</v>
      </c>
      <c r="G199" s="400"/>
      <c r="H199" s="997">
        <f>H173/H190</f>
        <v>4.4700047709604167E-2</v>
      </c>
    </row>
    <row r="200" spans="1:8">
      <c r="A200" s="65">
        <f>+A199+1</f>
        <v>121</v>
      </c>
      <c r="B200" s="26"/>
      <c r="C200" s="440" t="s">
        <v>542</v>
      </c>
      <c r="D200" s="404" t="s">
        <v>395</v>
      </c>
      <c r="E200" s="477"/>
      <c r="F200" s="382" t="str">
        <f>"(Line "&amp;A175&amp;" / Line "&amp;A191&amp;")"</f>
        <v>(Line 102 / Line 114)</v>
      </c>
      <c r="G200" s="400"/>
      <c r="H200" s="997">
        <v>0</v>
      </c>
    </row>
    <row r="201" spans="1:8">
      <c r="A201" s="65">
        <f>+A200+1</f>
        <v>122</v>
      </c>
      <c r="B201" s="26"/>
      <c r="C201" s="440" t="s">
        <v>537</v>
      </c>
      <c r="D201" s="404" t="s">
        <v>374</v>
      </c>
      <c r="E201" s="677" t="str">
        <f>"(Note "&amp;B$299&amp;")"</f>
        <v>(Note J)</v>
      </c>
      <c r="F201" s="399" t="s">
        <v>520</v>
      </c>
      <c r="G201" s="400"/>
      <c r="H201" s="997">
        <f>0.11+0.005</f>
        <v>0.115</v>
      </c>
    </row>
    <row r="202" spans="1:8">
      <c r="A202" s="65"/>
      <c r="B202" s="26"/>
      <c r="C202" s="440"/>
      <c r="E202" s="477"/>
      <c r="F202" s="399"/>
      <c r="G202" s="400"/>
      <c r="H202" s="460"/>
    </row>
    <row r="203" spans="1:8">
      <c r="A203" s="65">
        <f>+A201+1</f>
        <v>123</v>
      </c>
      <c r="B203" s="26"/>
      <c r="C203" s="67" t="s">
        <v>538</v>
      </c>
      <c r="D203" s="388" t="s">
        <v>380</v>
      </c>
      <c r="E203" s="477"/>
      <c r="F203" s="382" t="str">
        <f>"(Line "&amp;A195&amp;" * Line "&amp;A199&amp;")"</f>
        <v>(Line 117 * Line 120)</v>
      </c>
      <c r="G203" s="441"/>
      <c r="H203" s="460">
        <f>H195*H199</f>
        <v>2.0213152505288726E-2</v>
      </c>
    </row>
    <row r="204" spans="1:8">
      <c r="A204" s="65">
        <f>+A203+1</f>
        <v>124</v>
      </c>
      <c r="B204" s="26"/>
      <c r="C204" s="67" t="s">
        <v>22</v>
      </c>
      <c r="D204" s="404" t="s">
        <v>395</v>
      </c>
      <c r="E204" s="477"/>
      <c r="F204" s="382" t="str">
        <f>"(Line "&amp;A196&amp;" * Line "&amp;A200&amp;")"</f>
        <v>(Line 118 * Line 121)</v>
      </c>
      <c r="G204" s="63"/>
      <c r="H204" s="460">
        <f>H196*H200</f>
        <v>0</v>
      </c>
    </row>
    <row r="205" spans="1:8">
      <c r="A205" s="65">
        <f>+A204+1</f>
        <v>125</v>
      </c>
      <c r="B205" s="135"/>
      <c r="C205" s="81" t="s">
        <v>539</v>
      </c>
      <c r="D205" s="442" t="s">
        <v>374</v>
      </c>
      <c r="E205" s="534"/>
      <c r="F205" s="392" t="str">
        <f>"(Line "&amp;A197&amp;" * Line "&amp;A201&amp;")"</f>
        <v>(Line 119 * Line 122)</v>
      </c>
      <c r="G205" s="443"/>
      <c r="H205" s="998">
        <f>H197*H201</f>
        <v>6.2997537872677409E-2</v>
      </c>
    </row>
    <row r="206" spans="1:8" s="61" customFormat="1" ht="15.6">
      <c r="A206" s="26">
        <f>+A205+1</f>
        <v>126</v>
      </c>
      <c r="B206" s="444" t="s">
        <v>554</v>
      </c>
      <c r="C206" s="444"/>
      <c r="D206" s="445"/>
      <c r="E206" s="499"/>
      <c r="F206" s="382" t="str">
        <f>"(Sum Lines "&amp;A203&amp;" to "&amp;A205&amp;")"</f>
        <v>(Sum Lines 123 to 125)</v>
      </c>
      <c r="G206" s="446"/>
      <c r="H206" s="982">
        <f>SUM(H203:H205)</f>
        <v>8.3210690377966134E-2</v>
      </c>
    </row>
    <row r="207" spans="1:8" s="61" customFormat="1" ht="15.6">
      <c r="A207" s="448"/>
      <c r="B207" s="448"/>
      <c r="C207" s="444"/>
      <c r="D207" s="445"/>
      <c r="E207" s="499"/>
      <c r="F207" s="412"/>
      <c r="G207" s="446"/>
      <c r="H207" s="447"/>
    </row>
    <row r="208" spans="1:8" ht="16.2" thickBot="1">
      <c r="A208" s="26">
        <f>+A206+1</f>
        <v>127</v>
      </c>
      <c r="B208" s="449" t="s">
        <v>468</v>
      </c>
      <c r="C208" s="91"/>
      <c r="D208" s="432"/>
      <c r="E208" s="512"/>
      <c r="F208" s="415" t="str">
        <f>"(Line "&amp;A100&amp;" * Line "&amp;A206&amp;")"</f>
        <v>(Line 55 * Line 126)</v>
      </c>
      <c r="G208" s="450"/>
      <c r="H208" s="433">
        <f>H100*H206</f>
        <v>299865087.39247972</v>
      </c>
    </row>
    <row r="209" spans="1:8" ht="15.6" thickTop="1">
      <c r="A209" s="26"/>
      <c r="B209" s="26"/>
      <c r="C209" s="404"/>
      <c r="E209" s="471"/>
      <c r="F209" s="833"/>
      <c r="G209" s="400"/>
      <c r="H209" s="856"/>
    </row>
    <row r="210" spans="1:8" ht="15.6">
      <c r="A210" s="1168" t="s">
        <v>217</v>
      </c>
      <c r="B210" s="1168"/>
      <c r="C210" s="1168"/>
      <c r="D210" s="107"/>
      <c r="E210" s="509"/>
      <c r="F210" s="822"/>
      <c r="G210" s="108"/>
      <c r="H210" s="839"/>
    </row>
    <row r="211" spans="1:8" ht="15.6">
      <c r="A211" s="42"/>
      <c r="B211" s="26"/>
      <c r="C211" s="398"/>
      <c r="D211" s="43"/>
      <c r="E211" s="470"/>
      <c r="F211" s="832"/>
      <c r="G211" s="27"/>
      <c r="H211" s="33"/>
    </row>
    <row r="212" spans="1:8" ht="15.6">
      <c r="A212" s="26" t="s">
        <v>390</v>
      </c>
      <c r="B212" s="451" t="s">
        <v>469</v>
      </c>
      <c r="E212" s="470"/>
      <c r="F212" s="833"/>
      <c r="G212" s="452"/>
      <c r="H212" s="27"/>
    </row>
    <row r="213" spans="1:8">
      <c r="A213" s="26">
        <f>+A208+1</f>
        <v>128</v>
      </c>
      <c r="B213" s="26"/>
      <c r="C213" s="27" t="s">
        <v>467</v>
      </c>
      <c r="E213" s="677" t="str">
        <f>"(Note "&amp;B$297&amp;")"</f>
        <v>(Note I)</v>
      </c>
      <c r="F213" s="832"/>
      <c r="G213" s="28"/>
      <c r="H213" s="1071">
        <v>0.21</v>
      </c>
    </row>
    <row r="214" spans="1:8">
      <c r="A214" s="26">
        <f>+A213+1</f>
        <v>129</v>
      </c>
      <c r="B214" s="26"/>
      <c r="C214" s="453" t="s">
        <v>466</v>
      </c>
      <c r="D214" s="454"/>
      <c r="E214" s="477"/>
      <c r="F214" s="832"/>
      <c r="G214" s="28"/>
      <c r="H214" s="1071">
        <v>9.5000000000000001E-2</v>
      </c>
    </row>
    <row r="215" spans="1:8">
      <c r="A215" s="26">
        <f>+A214+1</f>
        <v>130</v>
      </c>
      <c r="B215" s="26"/>
      <c r="C215" s="453" t="s">
        <v>515</v>
      </c>
      <c r="D215" s="28" t="s">
        <v>516</v>
      </c>
      <c r="E215" s="477"/>
      <c r="F215" s="832" t="s">
        <v>119</v>
      </c>
      <c r="G215" s="28"/>
      <c r="H215" s="1071">
        <v>0</v>
      </c>
    </row>
    <row r="216" spans="1:8">
      <c r="A216" s="65">
        <f>+A215+1</f>
        <v>131</v>
      </c>
      <c r="B216" s="65"/>
      <c r="C216" s="453" t="s">
        <v>521</v>
      </c>
      <c r="D216" s="455" t="s">
        <v>532</v>
      </c>
      <c r="E216" s="301"/>
      <c r="F216" s="825"/>
      <c r="G216" s="28"/>
      <c r="H216" s="423">
        <f>1-(((1-H214)*(1-H213))/(1-H214*H213*H215))</f>
        <v>0.28504999999999991</v>
      </c>
    </row>
    <row r="217" spans="1:8" s="459" customFormat="1">
      <c r="A217" s="456">
        <f>A216+1</f>
        <v>132</v>
      </c>
      <c r="B217" s="457"/>
      <c r="C217" s="453" t="s">
        <v>495</v>
      </c>
      <c r="D217" s="457"/>
      <c r="E217" s="513"/>
      <c r="F217" s="457"/>
      <c r="G217" s="457"/>
      <c r="H217" s="458">
        <f>H216/(1-H216)</f>
        <v>0.39869920973494632</v>
      </c>
    </row>
    <row r="218" spans="1:8">
      <c r="A218" s="26"/>
      <c r="B218" s="26"/>
      <c r="E218" s="514"/>
      <c r="F218" s="832"/>
      <c r="G218" s="452"/>
      <c r="H218" s="423"/>
    </row>
    <row r="219" spans="1:8" ht="15.6">
      <c r="A219" s="26"/>
      <c r="B219" s="451" t="s">
        <v>441</v>
      </c>
      <c r="C219" s="404"/>
      <c r="E219" s="677" t="str">
        <f>"(Note "&amp;B$297&amp;")"</f>
        <v>(Note I)</v>
      </c>
      <c r="F219" s="832"/>
      <c r="G219" s="452"/>
      <c r="H219" s="460"/>
    </row>
    <row r="220" spans="1:8">
      <c r="A220" s="26">
        <f>A217+1</f>
        <v>133</v>
      </c>
      <c r="B220" s="26"/>
      <c r="C220" s="408" t="s">
        <v>496</v>
      </c>
      <c r="E220" s="480" t="s">
        <v>519</v>
      </c>
      <c r="F220" s="832" t="s">
        <v>84</v>
      </c>
      <c r="G220" s="452"/>
      <c r="H220" s="1057">
        <v>-1916094</v>
      </c>
    </row>
    <row r="221" spans="1:8">
      <c r="A221" s="65">
        <f>+A220+1</f>
        <v>134</v>
      </c>
      <c r="B221" s="65"/>
      <c r="C221" s="408" t="s">
        <v>513</v>
      </c>
      <c r="D221" s="43"/>
      <c r="E221" s="495"/>
      <c r="F221" s="832" t="str">
        <f>"1 / (1 -Line "&amp;A216&amp;")"</f>
        <v>1 / (1 -Line 131)</v>
      </c>
      <c r="G221" s="461"/>
      <c r="H221" s="458">
        <f>1/(1-H216)</f>
        <v>1.3986992097349464</v>
      </c>
    </row>
    <row r="222" spans="1:8" s="70" customFormat="1" ht="15.6">
      <c r="A222" s="26">
        <f>+A221+1</f>
        <v>135</v>
      </c>
      <c r="B222" s="66"/>
      <c r="C222" s="128" t="s">
        <v>436</v>
      </c>
      <c r="D222" s="80"/>
      <c r="E222" s="515"/>
      <c r="F222" s="824" t="str">
        <f>"(Line "&amp;A$30&amp;")"</f>
        <v>(Line 14)</v>
      </c>
      <c r="G222" s="69"/>
      <c r="H222" s="990">
        <f>H30</f>
        <v>0.24764636537470244</v>
      </c>
    </row>
    <row r="223" spans="1:8" ht="15.6">
      <c r="A223" s="26">
        <f>+A222+1</f>
        <v>136</v>
      </c>
      <c r="B223" s="26"/>
      <c r="C223" s="462" t="s">
        <v>465</v>
      </c>
      <c r="D223" s="45"/>
      <c r="E223" s="476"/>
      <c r="F223" s="819" t="str">
        <f>"(Line "&amp;A220&amp;" * Line "&amp;A221&amp;" * Line "&amp;A222&amp;")"</f>
        <v>(Line 133 * Line 134 * Line 135)</v>
      </c>
      <c r="G223" s="71"/>
      <c r="H223" s="425">
        <f>(H220*H221*H222)</f>
        <v>-663701.95792191767</v>
      </c>
    </row>
    <row r="224" spans="1:8" ht="15.6">
      <c r="A224" s="26"/>
      <c r="B224" s="26"/>
      <c r="C224" s="387"/>
      <c r="D224" s="68"/>
      <c r="E224" s="516"/>
      <c r="F224" s="819"/>
      <c r="G224" s="69"/>
      <c r="H224" s="854"/>
    </row>
    <row r="225" spans="1:8" ht="15.6">
      <c r="A225" s="26"/>
      <c r="B225" s="26"/>
      <c r="E225" s="517"/>
      <c r="F225" s="834"/>
      <c r="G225" s="452"/>
      <c r="H225" s="857"/>
    </row>
    <row r="226" spans="1:8" ht="15.6">
      <c r="A226" s="65">
        <f>+A223+1</f>
        <v>137</v>
      </c>
      <c r="B226" s="174" t="s">
        <v>487</v>
      </c>
      <c r="C226" s="44"/>
      <c r="D226" s="43" t="s">
        <v>642</v>
      </c>
      <c r="E226" s="480"/>
      <c r="F226" s="819" t="str">
        <f>"[Line "&amp;A217&amp;" * Line "&amp;A208&amp;" * (1- (Line "&amp;A203&amp;" / Line "&amp;A206&amp;"))]"</f>
        <v>[Line 132 * Line 127 * (1- (Line 123 / Line 126))]</v>
      </c>
      <c r="G226" s="43"/>
      <c r="H226" s="184">
        <f>((H217*H208*(1-(H203/H206))))</f>
        <v>90513994.368999273</v>
      </c>
    </row>
    <row r="227" spans="1:8" ht="15.6">
      <c r="A227" s="26"/>
      <c r="B227" s="26"/>
      <c r="C227" s="67"/>
      <c r="D227" s="68"/>
      <c r="E227" s="507"/>
      <c r="F227" s="835"/>
      <c r="G227" s="69"/>
      <c r="H227" s="430"/>
    </row>
    <row r="228" spans="1:8" ht="16.2" thickBot="1">
      <c r="A228" s="26">
        <f>+A226+1</f>
        <v>138</v>
      </c>
      <c r="B228" s="449" t="s">
        <v>370</v>
      </c>
      <c r="C228" s="449"/>
      <c r="D228" s="432"/>
      <c r="E228" s="488"/>
      <c r="F228" s="831" t="str">
        <f>"(Line "&amp;A223&amp;" + Line "&amp;A226&amp;")"</f>
        <v>(Line 136 + Line 137)</v>
      </c>
      <c r="G228" s="463"/>
      <c r="H228" s="464">
        <f>H223+H226</f>
        <v>89850292.41107735</v>
      </c>
    </row>
    <row r="229" spans="1:8" ht="16.8" thickTop="1" thickBot="1">
      <c r="A229" s="26"/>
      <c r="B229" s="26"/>
      <c r="C229" s="465"/>
      <c r="E229" s="471"/>
      <c r="F229" s="422"/>
      <c r="G229" s="466"/>
      <c r="H229" s="464"/>
    </row>
    <row r="230" spans="1:8" ht="16.2" thickTop="1">
      <c r="A230" s="1168" t="s">
        <v>614</v>
      </c>
      <c r="B230" s="1168"/>
      <c r="C230" s="1168"/>
      <c r="D230" s="107"/>
      <c r="E230" s="500"/>
      <c r="F230" s="108"/>
      <c r="G230" s="108"/>
      <c r="H230" s="839"/>
    </row>
    <row r="231" spans="1:8">
      <c r="A231" s="77"/>
      <c r="B231" s="39"/>
      <c r="C231" s="39"/>
      <c r="D231" s="39"/>
      <c r="E231" s="471"/>
    </row>
    <row r="232" spans="1:8" ht="15.6">
      <c r="A232" s="77"/>
      <c r="B232" s="61" t="s">
        <v>371</v>
      </c>
      <c r="C232" s="89"/>
      <c r="D232" s="70"/>
      <c r="E232" s="471"/>
    </row>
    <row r="233" spans="1:8">
      <c r="A233" s="77">
        <f>+A228+1</f>
        <v>139</v>
      </c>
      <c r="B233" s="39"/>
      <c r="C233" s="89" t="s">
        <v>372</v>
      </c>
      <c r="D233" s="70"/>
      <c r="E233" s="471"/>
      <c r="F233" s="382" t="str">
        <f>"(Line "&amp;A70&amp;")"</f>
        <v>(Line 41)</v>
      </c>
      <c r="H233" s="842">
        <f>H70</f>
        <v>4670922017.3008537</v>
      </c>
    </row>
    <row r="234" spans="1:8">
      <c r="A234" s="26">
        <f>+A233+1</f>
        <v>140</v>
      </c>
      <c r="B234" s="39"/>
      <c r="C234" s="89" t="s">
        <v>592</v>
      </c>
      <c r="D234" s="70"/>
      <c r="E234" s="471"/>
      <c r="F234" s="392" t="str">
        <f>"(Line "&amp;A98&amp;")"</f>
        <v>(Line 54)</v>
      </c>
      <c r="H234" s="842">
        <f>H98</f>
        <v>-1067237370.1670665</v>
      </c>
    </row>
    <row r="235" spans="1:8" ht="15.6">
      <c r="A235" s="26">
        <f>+A234+1</f>
        <v>141</v>
      </c>
      <c r="B235" s="26"/>
      <c r="C235" s="394" t="s">
        <v>486</v>
      </c>
      <c r="D235" s="310"/>
      <c r="E235" s="518"/>
      <c r="F235" s="382" t="str">
        <f>"(Line "&amp;A100&amp;")"</f>
        <v>(Line 55)</v>
      </c>
      <c r="G235" s="395"/>
      <c r="H235" s="118">
        <f>SUM(H233:H234)</f>
        <v>3603684647.1337872</v>
      </c>
    </row>
    <row r="236" spans="1:8">
      <c r="A236" s="26"/>
      <c r="B236" s="26"/>
      <c r="C236" s="388"/>
      <c r="D236" s="68"/>
      <c r="E236" s="470"/>
      <c r="F236" s="43"/>
      <c r="G236" s="27"/>
      <c r="H236" s="75"/>
    </row>
    <row r="237" spans="1:8">
      <c r="A237" s="26">
        <f>+A235+1</f>
        <v>142</v>
      </c>
      <c r="C237" s="388" t="s">
        <v>480</v>
      </c>
      <c r="D237" s="51"/>
      <c r="E237" s="471"/>
      <c r="F237" s="382" t="str">
        <f>"(Line "&amp;A142&amp;")"</f>
        <v>(Line 85)</v>
      </c>
      <c r="H237" s="75">
        <f>H142</f>
        <v>184672089.74954236</v>
      </c>
    </row>
    <row r="238" spans="1:8">
      <c r="A238" s="26">
        <f>+A237+1</f>
        <v>143</v>
      </c>
      <c r="C238" s="351" t="s">
        <v>474</v>
      </c>
      <c r="D238" s="51"/>
      <c r="E238" s="471"/>
      <c r="F238" s="382" t="str">
        <f>"(Line "&amp;A160&amp;")"</f>
        <v>(Line 96)</v>
      </c>
      <c r="H238" s="75">
        <f>H160</f>
        <v>148997733.64129114</v>
      </c>
    </row>
    <row r="239" spans="1:8">
      <c r="A239" s="26">
        <f>+A238+1</f>
        <v>144</v>
      </c>
      <c r="B239" s="26"/>
      <c r="C239" s="388" t="s">
        <v>373</v>
      </c>
      <c r="D239" s="68"/>
      <c r="E239" s="470"/>
      <c r="F239" s="382" t="str">
        <f>"(Line "&amp;A166&amp;")"</f>
        <v>(Line 98)</v>
      </c>
      <c r="G239" s="27"/>
      <c r="H239" s="75">
        <f>H166</f>
        <v>10720193.02329405</v>
      </c>
    </row>
    <row r="240" spans="1:8">
      <c r="A240" s="26">
        <f>+A239+1</f>
        <v>145</v>
      </c>
      <c r="B240" s="26"/>
      <c r="C240" s="396" t="s">
        <v>499</v>
      </c>
      <c r="D240" s="68"/>
      <c r="E240" s="470"/>
      <c r="F240" s="382" t="str">
        <f>"(Line "&amp;A208&amp;")"</f>
        <v>(Line 127)</v>
      </c>
      <c r="G240" s="27"/>
      <c r="H240" s="75">
        <f>H208</f>
        <v>299865087.39247972</v>
      </c>
    </row>
    <row r="241" spans="1:8">
      <c r="A241" s="26">
        <f>+A240+1</f>
        <v>146</v>
      </c>
      <c r="B241" s="26"/>
      <c r="C241" s="396" t="s">
        <v>500</v>
      </c>
      <c r="D241" s="68"/>
      <c r="E241" s="470"/>
      <c r="F241" s="382" t="str">
        <f>"(Line "&amp;A228&amp;")"</f>
        <v>(Line 138)</v>
      </c>
      <c r="G241" s="27"/>
      <c r="H241" s="75">
        <f>H228</f>
        <v>89850292.41107735</v>
      </c>
    </row>
    <row r="242" spans="1:8" ht="15.6" thickBot="1">
      <c r="A242" s="26"/>
      <c r="B242" s="26"/>
      <c r="C242" s="396"/>
      <c r="D242" s="68"/>
      <c r="E242" s="470"/>
      <c r="F242" s="43"/>
      <c r="G242" s="27"/>
      <c r="H242" s="75"/>
    </row>
    <row r="243" spans="1:8" ht="18" thickBot="1">
      <c r="A243" s="125">
        <f>+A241+1</f>
        <v>147</v>
      </c>
      <c r="B243" s="122"/>
      <c r="C243" s="309" t="s">
        <v>511</v>
      </c>
      <c r="D243" s="123"/>
      <c r="E243" s="519"/>
      <c r="F243" s="279" t="str">
        <f>"(Sum Lines "&amp;A237&amp;" to "&amp;A241&amp;")"</f>
        <v>(Sum Lines 142 to 146)</v>
      </c>
      <c r="G243" s="124"/>
      <c r="H243" s="858">
        <f>SUM(H237:H241)</f>
        <v>734105396.21768463</v>
      </c>
    </row>
    <row r="244" spans="1:8" ht="15.6">
      <c r="A244" s="383"/>
      <c r="B244" s="66"/>
      <c r="C244" s="384"/>
      <c r="D244" s="171"/>
      <c r="E244" s="520"/>
      <c r="F244" s="73"/>
      <c r="G244" s="51"/>
      <c r="H244" s="859"/>
    </row>
    <row r="245" spans="1:8" ht="15.6">
      <c r="A245" s="386"/>
      <c r="B245" s="387" t="s">
        <v>406</v>
      </c>
      <c r="C245" s="384"/>
      <c r="D245" s="171"/>
      <c r="E245" s="520"/>
      <c r="F245" s="73"/>
      <c r="G245" s="51"/>
      <c r="H245" s="859"/>
    </row>
    <row r="246" spans="1:8" ht="15.6">
      <c r="A246" s="141">
        <f>+A243+1</f>
        <v>148</v>
      </c>
      <c r="B246" s="141"/>
      <c r="C246" s="388" t="str">
        <f>+C35</f>
        <v>Transmission Plant In Service</v>
      </c>
      <c r="D246" s="171"/>
      <c r="E246" s="520"/>
      <c r="F246" s="382" t="str">
        <f>"(Line "&amp;A35&amp;")"</f>
        <v>(Line 15)</v>
      </c>
      <c r="G246" s="51"/>
      <c r="H246" s="389">
        <f>H35</f>
        <v>5419651765</v>
      </c>
    </row>
    <row r="247" spans="1:8" ht="15.6">
      <c r="A247" s="141">
        <f>+A246+1</f>
        <v>149</v>
      </c>
      <c r="B247" s="141"/>
      <c r="C247" s="390" t="s">
        <v>414</v>
      </c>
      <c r="D247" s="391"/>
      <c r="E247" s="467" t="str">
        <f>"(Note "&amp;B$306&amp;")"</f>
        <v>(Note M)</v>
      </c>
      <c r="F247" s="392" t="s">
        <v>302</v>
      </c>
      <c r="G247" s="84"/>
      <c r="H247" s="1075">
        <f>'5 - Cost Support'!G101</f>
        <v>0</v>
      </c>
    </row>
    <row r="248" spans="1:8" ht="15.6">
      <c r="A248" s="141">
        <f>+A247+1</f>
        <v>150</v>
      </c>
      <c r="B248" s="141"/>
      <c r="C248" s="388" t="s">
        <v>415</v>
      </c>
      <c r="D248" s="171"/>
      <c r="E248" s="521"/>
      <c r="F248" s="382" t="str">
        <f>"(Line "&amp;A246&amp;" - Line "&amp;A247&amp;")"</f>
        <v>(Line 148 - Line 149)</v>
      </c>
      <c r="G248" s="51"/>
      <c r="H248" s="389">
        <f>H246-H247</f>
        <v>5419651765</v>
      </c>
    </row>
    <row r="249" spans="1:8" ht="15.6">
      <c r="A249" s="141">
        <f>+A248+1</f>
        <v>151</v>
      </c>
      <c r="B249" s="141"/>
      <c r="C249" s="388" t="s">
        <v>416</v>
      </c>
      <c r="D249" s="171"/>
      <c r="E249" s="520"/>
      <c r="F249" s="382" t="str">
        <f>"(Line "&amp;A248&amp;" / Line "&amp;A246&amp;")"</f>
        <v>(Line 150 / Line 148)</v>
      </c>
      <c r="G249" s="51"/>
      <c r="H249" s="357">
        <f>H248/H246</f>
        <v>1</v>
      </c>
    </row>
    <row r="250" spans="1:8" ht="15.6">
      <c r="A250" s="141">
        <f>+A249+1</f>
        <v>152</v>
      </c>
      <c r="B250" s="141"/>
      <c r="C250" s="390" t="s">
        <v>511</v>
      </c>
      <c r="D250" s="391"/>
      <c r="E250" s="522"/>
      <c r="F250" s="392" t="str">
        <f>"(Line "&amp;A243&amp;")"</f>
        <v>(Line 147)</v>
      </c>
      <c r="G250" s="84"/>
      <c r="H250" s="393">
        <f>H243</f>
        <v>734105396.21768463</v>
      </c>
    </row>
    <row r="251" spans="1:8" ht="15.6">
      <c r="A251" s="141">
        <f>+A250+1</f>
        <v>153</v>
      </c>
      <c r="B251" s="141"/>
      <c r="C251" s="384" t="s">
        <v>417</v>
      </c>
      <c r="D251" s="171"/>
      <c r="E251" s="520"/>
      <c r="F251" s="382" t="str">
        <f>"(Line "&amp;A249&amp;" * Line "&amp;A250&amp;")"</f>
        <v>(Line 151 * Line 152)</v>
      </c>
      <c r="G251" s="51"/>
      <c r="H251" s="379">
        <f>H249*H250</f>
        <v>734105396.21768463</v>
      </c>
    </row>
    <row r="252" spans="1:8" ht="15.6">
      <c r="A252" s="160"/>
      <c r="B252" s="26"/>
      <c r="C252" s="388"/>
      <c r="D252" s="68"/>
      <c r="E252" s="470"/>
      <c r="F252" s="43"/>
      <c r="G252" s="27"/>
      <c r="H252" s="378"/>
    </row>
    <row r="253" spans="1:8" ht="15.6">
      <c r="A253" s="160"/>
      <c r="B253" s="86" t="s">
        <v>125</v>
      </c>
      <c r="C253" s="388"/>
      <c r="D253" s="68"/>
      <c r="E253" s="470"/>
      <c r="F253" s="43"/>
      <c r="G253" s="27"/>
      <c r="H253" s="378"/>
    </row>
    <row r="254" spans="1:8" ht="15.6">
      <c r="A254" s="65">
        <f>+A251+1</f>
        <v>154</v>
      </c>
      <c r="B254" s="39"/>
      <c r="C254" s="380" t="s">
        <v>375</v>
      </c>
      <c r="D254" s="274"/>
      <c r="E254" s="470"/>
      <c r="F254" s="43" t="s">
        <v>303</v>
      </c>
      <c r="G254" s="27"/>
      <c r="H254" s="823">
        <f>'3 - Revenue Credits'!D24</f>
        <v>44862149</v>
      </c>
    </row>
    <row r="255" spans="1:8" ht="15.6">
      <c r="A255" s="65">
        <f>+A254+1</f>
        <v>155</v>
      </c>
      <c r="B255" s="39"/>
      <c r="C255" s="380" t="s">
        <v>123</v>
      </c>
      <c r="D255" s="68"/>
      <c r="E255" s="677" t="str">
        <f>"(Note "&amp;B$307&amp;")"</f>
        <v>(Note N)</v>
      </c>
      <c r="F255" s="27" t="s">
        <v>302</v>
      </c>
      <c r="G255" s="27"/>
      <c r="H255" s="389">
        <f>'5 - Cost Support'!G154</f>
        <v>0</v>
      </c>
    </row>
    <row r="256" spans="1:8" ht="16.2" thickBot="1">
      <c r="A256" s="26"/>
      <c r="B256" s="26"/>
      <c r="C256" s="89"/>
      <c r="D256" s="89"/>
      <c r="E256" s="477"/>
      <c r="F256" s="27"/>
      <c r="G256" s="27"/>
      <c r="H256" s="33"/>
    </row>
    <row r="257" spans="1:8" s="61" customFormat="1" ht="16.2" thickBot="1">
      <c r="A257" s="527">
        <f>+A255+1</f>
        <v>156</v>
      </c>
      <c r="B257" s="528"/>
      <c r="C257" s="529" t="s">
        <v>522</v>
      </c>
      <c r="D257" s="530"/>
      <c r="E257" s="523"/>
      <c r="F257" s="531" t="str">
        <f>"(Line "&amp;A251&amp;" - Line "&amp;A254&amp;" + Line "&amp;A255&amp;")"</f>
        <v>(Line 153 - Line 154 + Line 155)</v>
      </c>
      <c r="G257" s="532"/>
      <c r="H257" s="860">
        <f>H251-H254+H255</f>
        <v>689243247.21768463</v>
      </c>
    </row>
    <row r="258" spans="1:8" ht="15.6">
      <c r="A258" s="160"/>
      <c r="B258" s="26"/>
      <c r="C258" s="89"/>
      <c r="D258" s="89"/>
      <c r="E258" s="471"/>
      <c r="F258" s="832"/>
      <c r="G258" s="27"/>
      <c r="H258" s="33"/>
    </row>
    <row r="259" spans="1:8" ht="15.6">
      <c r="A259" s="65"/>
      <c r="B259" s="120" t="s">
        <v>14</v>
      </c>
      <c r="C259" s="44"/>
      <c r="D259" s="89"/>
      <c r="E259" s="471"/>
      <c r="F259" s="825"/>
      <c r="G259" s="27"/>
      <c r="H259" s="33"/>
    </row>
    <row r="260" spans="1:8" ht="15.6">
      <c r="A260" s="65">
        <f>+A257+1</f>
        <v>157</v>
      </c>
      <c r="B260" s="65"/>
      <c r="C260" s="89" t="str">
        <f>+C250</f>
        <v>Gross Revenue Requirement</v>
      </c>
      <c r="D260" s="89"/>
      <c r="E260" s="471"/>
      <c r="F260" s="825" t="str">
        <f>"(Line "&amp;A250&amp;")"</f>
        <v>(Line 152)</v>
      </c>
      <c r="G260" s="27"/>
      <c r="H260" s="861">
        <f>H250</f>
        <v>734105396.21768463</v>
      </c>
    </row>
    <row r="261" spans="1:8" ht="15.6">
      <c r="A261" s="65">
        <f>+A260+1</f>
        <v>158</v>
      </c>
      <c r="B261" s="65"/>
      <c r="C261" s="89" t="s">
        <v>457</v>
      </c>
      <c r="D261" s="89"/>
      <c r="E261" s="471"/>
      <c r="F261" s="825" t="str">
        <f>"(Line "&amp;A35&amp;" - Line "&amp;A56&amp;")"</f>
        <v>(Line 15 - Line 30)</v>
      </c>
      <c r="G261" s="27"/>
      <c r="H261" s="861">
        <f>(H35-H56)</f>
        <v>4266786747</v>
      </c>
    </row>
    <row r="262" spans="1:8" ht="15.6">
      <c r="A262" s="65">
        <f>+A261+1</f>
        <v>159</v>
      </c>
      <c r="B262" s="65"/>
      <c r="C262" s="89" t="s">
        <v>19</v>
      </c>
      <c r="D262" s="89"/>
      <c r="E262" s="471"/>
      <c r="F262" s="825" t="str">
        <f>"(Line "&amp;A260&amp;" / Line "&amp;A261&amp;")"</f>
        <v>(Line 157 / Line 158)</v>
      </c>
      <c r="G262" s="27"/>
      <c r="H262" s="991">
        <f>H260/H261</f>
        <v>0.17205111006164955</v>
      </c>
    </row>
    <row r="263" spans="1:8" ht="15.6">
      <c r="A263" s="65">
        <f>+A262+1</f>
        <v>160</v>
      </c>
      <c r="B263" s="65"/>
      <c r="C263" s="89" t="s">
        <v>20</v>
      </c>
      <c r="D263" s="89"/>
      <c r="E263" s="471"/>
      <c r="F263" s="825" t="str">
        <f>"(Line "&amp;A260&amp;" - Line "&amp;A147&amp;") / Line "&amp;A261</f>
        <v>(Line 157 - Line 86) / Line 158</v>
      </c>
      <c r="G263" s="27"/>
      <c r="H263" s="991">
        <f>(H260-H147)/H261</f>
        <v>0.1460823273288574</v>
      </c>
    </row>
    <row r="264" spans="1:8" ht="15.6">
      <c r="A264" s="65">
        <f>+A263+1</f>
        <v>161</v>
      </c>
      <c r="B264" s="65"/>
      <c r="C264" s="89" t="s">
        <v>21</v>
      </c>
      <c r="D264" s="89"/>
      <c r="E264" s="302"/>
      <c r="F264" s="825" t="str">
        <f>"(Line "&amp;A260&amp;" - Line "&amp;A147&amp;" - Line "&amp;A208&amp;" - Line "&amp;A228&amp;") / Line "&amp;A261</f>
        <v>(Line 157 - Line 86 - Line 127 - Line 138) / Line 158</v>
      </c>
      <c r="G264" s="27"/>
      <c r="H264" s="991">
        <f>(H260-H147-H208-H228)/H261</f>
        <v>5.4745355759428009E-2</v>
      </c>
    </row>
    <row r="265" spans="1:8" ht="15.6">
      <c r="A265" s="65"/>
      <c r="B265" s="65"/>
      <c r="C265" s="89"/>
      <c r="D265" s="89"/>
      <c r="E265" s="471"/>
      <c r="F265" s="825"/>
      <c r="G265" s="27"/>
      <c r="H265" s="33"/>
    </row>
    <row r="266" spans="1:8" ht="15.6">
      <c r="A266" s="65"/>
      <c r="B266" s="120" t="s">
        <v>15</v>
      </c>
      <c r="C266" s="89"/>
      <c r="D266" s="89"/>
      <c r="E266" s="471"/>
      <c r="F266" s="825"/>
      <c r="G266" s="27"/>
      <c r="H266" s="33"/>
    </row>
    <row r="267" spans="1:8" ht="15.6">
      <c r="A267" s="65">
        <f>+A264+1</f>
        <v>162</v>
      </c>
      <c r="B267" s="65"/>
      <c r="C267" s="89" t="s">
        <v>458</v>
      </c>
      <c r="D267" s="89"/>
      <c r="E267" s="471"/>
      <c r="F267" s="825" t="str">
        <f>"(Line "&amp;A250&amp;" - Line "&amp;A240&amp;" - Line "&amp;A241&amp;")"</f>
        <v>(Line 152 - Line 145 - Line 146)</v>
      </c>
      <c r="G267" s="27"/>
      <c r="H267" s="861">
        <f>H250-H240-H241</f>
        <v>344390016.41412759</v>
      </c>
    </row>
    <row r="268" spans="1:8" ht="15.6">
      <c r="A268" s="65">
        <f>+A267+1</f>
        <v>163</v>
      </c>
      <c r="B268" s="65"/>
      <c r="C268" s="89" t="s">
        <v>189</v>
      </c>
      <c r="D268" s="89"/>
      <c r="E268" s="471"/>
      <c r="F268" s="825" t="s">
        <v>304</v>
      </c>
      <c r="G268" s="27"/>
      <c r="H268" s="861">
        <f>'4 - 100 Basis Pt ROE'!I7</f>
        <v>417327314.96946979</v>
      </c>
    </row>
    <row r="269" spans="1:8" ht="15.6">
      <c r="A269" s="65">
        <f>+A268+1</f>
        <v>164</v>
      </c>
      <c r="B269" s="65"/>
      <c r="C269" s="89" t="s">
        <v>16</v>
      </c>
      <c r="D269" s="89"/>
      <c r="E269" s="471"/>
      <c r="F269" s="825" t="str">
        <f>"(Line "&amp;A267&amp;" + Line "&amp;A268&amp;")"</f>
        <v>(Line 162 + Line 163)</v>
      </c>
      <c r="G269" s="27"/>
      <c r="H269" s="861">
        <f>H267+H268</f>
        <v>761717331.38359737</v>
      </c>
    </row>
    <row r="270" spans="1:8" ht="15.6">
      <c r="A270" s="65">
        <f>+A269+1</f>
        <v>165</v>
      </c>
      <c r="B270" s="65"/>
      <c r="C270" s="89" t="str">
        <f>+C261</f>
        <v xml:space="preserve">Net Transmission Plant </v>
      </c>
      <c r="D270" s="89"/>
      <c r="E270" s="471"/>
      <c r="F270" s="825" t="str">
        <f>"(Line "&amp;A35&amp;" - Line "&amp;A56&amp;")"</f>
        <v>(Line 15 - Line 30)</v>
      </c>
      <c r="G270" s="27"/>
      <c r="H270" s="861">
        <f>H35-H56</f>
        <v>4266786747</v>
      </c>
    </row>
    <row r="271" spans="1:8" ht="15.6">
      <c r="A271" s="65">
        <f>+A270+1</f>
        <v>166</v>
      </c>
      <c r="B271" s="65"/>
      <c r="C271" s="89" t="s">
        <v>17</v>
      </c>
      <c r="D271" s="89"/>
      <c r="E271" s="471"/>
      <c r="F271" s="825" t="str">
        <f>"(Line "&amp;A269&amp;" / Line "&amp;A270&amp;")"</f>
        <v>(Line 164 / Line 165)</v>
      </c>
      <c r="G271" s="27"/>
      <c r="H271" s="991">
        <f>H269/H270</f>
        <v>0.1785224752371711</v>
      </c>
    </row>
    <row r="272" spans="1:8" ht="15.6">
      <c r="A272" s="65">
        <f>+A271+1</f>
        <v>167</v>
      </c>
      <c r="B272" s="65"/>
      <c r="C272" s="89" t="s">
        <v>18</v>
      </c>
      <c r="D272" s="89"/>
      <c r="E272" s="471"/>
      <c r="F272" s="825" t="str">
        <f>"(Line "&amp;A269&amp;" - Line "&amp;A147&amp;") /  Line "&amp;A270</f>
        <v>(Line 164 - Line 86) /  Line 165</v>
      </c>
      <c r="G272" s="27"/>
      <c r="H272" s="991">
        <f>(H269-H147)/H270</f>
        <v>0.15255369250437895</v>
      </c>
    </row>
    <row r="273" spans="1:8" ht="15.6">
      <c r="A273" s="65"/>
      <c r="B273" s="65"/>
      <c r="C273" s="89"/>
      <c r="D273" s="89"/>
      <c r="E273" s="471"/>
      <c r="F273" s="825"/>
      <c r="G273" s="27"/>
      <c r="H273" s="33"/>
    </row>
    <row r="274" spans="1:8" ht="15.6">
      <c r="A274" s="65">
        <f>+A272+1</f>
        <v>168</v>
      </c>
      <c r="B274" s="65"/>
      <c r="C274" s="120" t="s">
        <v>522</v>
      </c>
      <c r="D274" s="89"/>
      <c r="E274" s="302"/>
      <c r="F274" s="825" t="str">
        <f>"(Line "&amp;A257&amp;")"</f>
        <v>(Line 156)</v>
      </c>
      <c r="G274" s="27"/>
      <c r="H274" s="861">
        <f>H257</f>
        <v>689243247.21768463</v>
      </c>
    </row>
    <row r="275" spans="1:8" ht="15.6">
      <c r="A275" s="65">
        <f>+A274+1</f>
        <v>169</v>
      </c>
      <c r="B275" s="65"/>
      <c r="C275" s="89" t="s">
        <v>190</v>
      </c>
      <c r="D275" s="89"/>
      <c r="E275" s="470"/>
      <c r="F275" s="836" t="s">
        <v>299</v>
      </c>
      <c r="G275" s="27"/>
      <c r="H275" s="184">
        <f>'6 - Est &amp; Reconcile WS'!K161</f>
        <v>8906019.0535922665</v>
      </c>
    </row>
    <row r="276" spans="1:8" ht="15.6">
      <c r="A276" s="65">
        <f>+A275+1</f>
        <v>170</v>
      </c>
      <c r="B276" s="65"/>
      <c r="C276" s="89" t="s">
        <v>556</v>
      </c>
      <c r="D276" s="89"/>
      <c r="E276" s="470"/>
      <c r="F276" s="836" t="s">
        <v>181</v>
      </c>
      <c r="G276" s="27"/>
      <c r="H276" s="184">
        <f>'7 - Cap Add WS'!AP55-'7 - Cap Add WS'!AQ54</f>
        <v>1949959.480276905</v>
      </c>
    </row>
    <row r="277" spans="1:8" ht="15.6">
      <c r="A277" s="65">
        <f>+A276+1</f>
        <v>171</v>
      </c>
      <c r="B277" s="65"/>
      <c r="C277" s="68" t="s">
        <v>349</v>
      </c>
      <c r="D277" s="258"/>
      <c r="E277" s="476"/>
      <c r="F277" s="837" t="s">
        <v>352</v>
      </c>
      <c r="G277" s="27"/>
      <c r="H277" s="862">
        <f>+'5 - Cost Support'!G164</f>
        <v>0</v>
      </c>
    </row>
    <row r="278" spans="1:8" ht="15.6">
      <c r="A278" s="65">
        <f>+A277+1</f>
        <v>172</v>
      </c>
      <c r="B278" s="65"/>
      <c r="C278" s="120" t="s">
        <v>129</v>
      </c>
      <c r="D278" s="89"/>
      <c r="E278" s="301"/>
      <c r="F278" s="825" t="str">
        <f>"(Line "&amp;A274&amp;" + "&amp;A275&amp;" + "&amp;A276&amp;" + "&amp;A277&amp;")"</f>
        <v>(Line 168 + 169 + 170 + 171)</v>
      </c>
      <c r="G278" s="27"/>
      <c r="H278" s="861">
        <f>(H274+H275+H276+H277)</f>
        <v>700099225.75155389</v>
      </c>
    </row>
    <row r="279" spans="1:8" ht="15.6">
      <c r="A279" s="65"/>
      <c r="B279" s="26"/>
      <c r="C279" s="89"/>
      <c r="D279" s="89"/>
      <c r="E279" s="477"/>
      <c r="F279" s="825"/>
      <c r="G279" s="27"/>
      <c r="H279" s="184"/>
    </row>
    <row r="280" spans="1:8" ht="15.6">
      <c r="A280" s="65"/>
      <c r="B280" s="380" t="s">
        <v>128</v>
      </c>
      <c r="C280" s="89"/>
      <c r="D280" s="89"/>
      <c r="E280" s="477"/>
      <c r="F280" s="825"/>
      <c r="G280" s="27"/>
      <c r="H280" s="184"/>
    </row>
    <row r="281" spans="1:8" ht="15.6">
      <c r="A281" s="65">
        <f>+A278+1</f>
        <v>173</v>
      </c>
      <c r="B281" s="26"/>
      <c r="C281" s="27" t="s">
        <v>472</v>
      </c>
      <c r="D281" s="113"/>
      <c r="E281" s="677" t="str">
        <f>"(Note "&amp;B$305&amp;")"</f>
        <v>(Note L)</v>
      </c>
      <c r="F281" s="838" t="s">
        <v>124</v>
      </c>
      <c r="G281" s="89"/>
      <c r="H281" s="1116">
        <v>20350.900000000001</v>
      </c>
    </row>
    <row r="282" spans="1:8" ht="15.6">
      <c r="A282" s="65">
        <f>+A281+1</f>
        <v>174</v>
      </c>
      <c r="B282" s="26"/>
      <c r="C282" s="27" t="s">
        <v>471</v>
      </c>
      <c r="D282" s="381"/>
      <c r="E282" s="524"/>
      <c r="F282" s="819" t="str">
        <f>"(Line "&amp;A278&amp;" / "&amp;A281&amp;")"</f>
        <v>(Line 172 / 173)</v>
      </c>
      <c r="G282" s="119"/>
      <c r="H282" s="300">
        <f>+H278/H281</f>
        <v>34401.388918993944</v>
      </c>
    </row>
    <row r="283" spans="1:8" ht="16.2" thickBot="1">
      <c r="A283" s="26"/>
      <c r="B283" s="26"/>
      <c r="C283" s="113"/>
      <c r="D283" s="113"/>
      <c r="E283" s="525"/>
      <c r="F283" s="229"/>
      <c r="G283" s="119"/>
      <c r="H283" s="294"/>
    </row>
    <row r="284" spans="1:8" s="70" customFormat="1" ht="16.2" thickBot="1">
      <c r="A284" s="527">
        <f>+A282+1</f>
        <v>175</v>
      </c>
      <c r="B284" s="533"/>
      <c r="C284" s="529" t="s">
        <v>533</v>
      </c>
      <c r="D284" s="533"/>
      <c r="E284" s="526"/>
      <c r="F284" s="529" t="str">
        <f>"(Line "&amp;A282&amp;")"</f>
        <v>(Line 174)</v>
      </c>
      <c r="G284" s="533"/>
      <c r="H284" s="863">
        <f>H282</f>
        <v>34401.388918993944</v>
      </c>
    </row>
    <row r="285" spans="1:8" s="70" customFormat="1" ht="15.6">
      <c r="A285" s="160"/>
      <c r="B285" s="66"/>
      <c r="C285" s="51"/>
      <c r="D285" s="51"/>
      <c r="E285" s="142"/>
      <c r="F285" s="119"/>
      <c r="G285" s="119"/>
      <c r="H285" s="294"/>
    </row>
    <row r="286" spans="1:8" s="70" customFormat="1" ht="21">
      <c r="A286" s="328"/>
      <c r="B286" s="329" t="s">
        <v>517</v>
      </c>
      <c r="C286" s="330"/>
      <c r="D286" s="330"/>
      <c r="E286" s="331"/>
      <c r="F286" s="332"/>
      <c r="G286" s="229"/>
      <c r="H286" s="184"/>
    </row>
    <row r="287" spans="1:8" s="70" customFormat="1" ht="20.399999999999999">
      <c r="A287" s="333"/>
      <c r="B287" s="280" t="s">
        <v>392</v>
      </c>
      <c r="C287" s="376" t="s">
        <v>525</v>
      </c>
      <c r="D287" s="376"/>
      <c r="E287" s="377"/>
      <c r="F287" s="343"/>
      <c r="G287" s="343"/>
      <c r="H287" s="340"/>
    </row>
    <row r="288" spans="1:8" s="70" customFormat="1" ht="20.399999999999999">
      <c r="A288" s="333"/>
      <c r="B288" s="280" t="s">
        <v>493</v>
      </c>
      <c r="C288" s="376" t="str">
        <f>"Line "&amp;A36&amp;", for the Reconciliation, includes New Transmission Plant that was actually placed in service weighted by the number of months it was actually in service"</f>
        <v>Line 16, for the Reconciliation, includes New Transmission Plant that was actually placed in service weighted by the number of months it was actually in service</v>
      </c>
      <c r="D288" s="372"/>
      <c r="E288" s="373"/>
      <c r="F288" s="343"/>
      <c r="G288" s="343"/>
      <c r="H288" s="340"/>
    </row>
    <row r="289" spans="1:8" s="70" customFormat="1" ht="20.399999999999999">
      <c r="A289" s="333"/>
      <c r="B289" s="280"/>
      <c r="C289" s="376" t="str">
        <f>"Line "&amp;A37&amp;" includes New Transmission Plant to be placed in servcie in the current calendar year that is not included in the PJM regional Transmission Plan (RTEP)"</f>
        <v>Line 17 includes New Transmission Plant to be placed in servcie in the current calendar year that is not included in the PJM regional Transmission Plan (RTEP)</v>
      </c>
      <c r="D289" s="372"/>
      <c r="E289" s="373"/>
      <c r="F289" s="343"/>
      <c r="G289" s="343"/>
      <c r="H289" s="340"/>
    </row>
    <row r="290" spans="1:8" s="70" customFormat="1" ht="20.399999999999999">
      <c r="A290" s="333"/>
      <c r="B290" s="280"/>
      <c r="C290" s="376" t="s">
        <v>154</v>
      </c>
      <c r="D290" s="372"/>
      <c r="E290" s="373"/>
      <c r="F290" s="343"/>
      <c r="G290" s="343"/>
      <c r="H290" s="340"/>
    </row>
    <row r="291" spans="1:8" s="70" customFormat="1" ht="20.399999999999999">
      <c r="A291" s="333"/>
      <c r="B291" s="280" t="s">
        <v>376</v>
      </c>
      <c r="C291" s="376" t="s">
        <v>586</v>
      </c>
      <c r="D291" s="372"/>
      <c r="E291" s="373"/>
      <c r="F291" s="343"/>
      <c r="G291" s="343"/>
      <c r="H291" s="340"/>
    </row>
    <row r="292" spans="1:8" s="70" customFormat="1" ht="20.399999999999999">
      <c r="A292" s="333"/>
      <c r="B292" s="280" t="s">
        <v>393</v>
      </c>
      <c r="C292" s="376" t="s">
        <v>85</v>
      </c>
      <c r="D292" s="372"/>
      <c r="E292" s="373"/>
      <c r="F292" s="343"/>
      <c r="G292" s="343"/>
      <c r="H292" s="340"/>
    </row>
    <row r="293" spans="1:8" s="70" customFormat="1" ht="20.399999999999999">
      <c r="A293" s="333"/>
      <c r="B293" s="280" t="s">
        <v>391</v>
      </c>
      <c r="C293" s="376" t="s">
        <v>559</v>
      </c>
      <c r="D293" s="372"/>
      <c r="E293" s="373"/>
      <c r="F293" s="343"/>
      <c r="G293" s="343"/>
      <c r="H293" s="340"/>
    </row>
    <row r="294" spans="1:8" s="70" customFormat="1" ht="20.399999999999999">
      <c r="A294" s="333"/>
      <c r="B294" s="280" t="s">
        <v>168</v>
      </c>
      <c r="C294" s="376" t="s">
        <v>558</v>
      </c>
      <c r="D294" s="372"/>
      <c r="E294" s="373"/>
      <c r="F294" s="343"/>
      <c r="G294" s="343"/>
      <c r="H294" s="340"/>
    </row>
    <row r="295" spans="1:8" s="70" customFormat="1" ht="20.399999999999999">
      <c r="A295" s="333"/>
      <c r="B295" s="280" t="s">
        <v>394</v>
      </c>
      <c r="C295" s="376" t="s">
        <v>557</v>
      </c>
      <c r="D295" s="372"/>
      <c r="E295" s="373"/>
      <c r="F295" s="343"/>
      <c r="G295" s="343"/>
      <c r="H295" s="340"/>
    </row>
    <row r="296" spans="1:8" s="70" customFormat="1" ht="20.399999999999999">
      <c r="A296" s="333"/>
      <c r="B296" s="280" t="s">
        <v>624</v>
      </c>
      <c r="C296" s="376" t="s">
        <v>121</v>
      </c>
      <c r="D296" s="372"/>
      <c r="E296" s="373"/>
      <c r="F296" s="343"/>
      <c r="G296" s="343"/>
      <c r="H296" s="340"/>
    </row>
    <row r="297" spans="1:8" s="70" customFormat="1" ht="20.399999999999999">
      <c r="A297" s="333"/>
      <c r="B297" s="280" t="s">
        <v>657</v>
      </c>
      <c r="C297" s="376" t="s">
        <v>560</v>
      </c>
      <c r="D297" s="372"/>
      <c r="E297" s="373"/>
      <c r="F297" s="343"/>
      <c r="G297" s="343"/>
      <c r="H297" s="340"/>
    </row>
    <row r="298" spans="1:8" s="70" customFormat="1" ht="20.399999999999999">
      <c r="A298" s="333"/>
      <c r="B298" s="280"/>
      <c r="C298" s="376" t="s">
        <v>86</v>
      </c>
      <c r="D298" s="372"/>
      <c r="E298" s="373"/>
      <c r="F298" s="343"/>
      <c r="G298" s="343"/>
      <c r="H298" s="340"/>
    </row>
    <row r="299" spans="1:8" s="70" customFormat="1" ht="20.25" customHeight="1">
      <c r="A299" s="333"/>
      <c r="B299" s="280" t="s">
        <v>381</v>
      </c>
      <c r="C299" s="376" t="s">
        <v>581</v>
      </c>
      <c r="D299" s="372"/>
      <c r="E299" s="373"/>
      <c r="F299" s="343"/>
      <c r="G299" s="343"/>
      <c r="H299" s="340"/>
    </row>
    <row r="300" spans="1:8" s="70" customFormat="1" ht="20.25" customHeight="1">
      <c r="A300" s="333"/>
      <c r="B300" s="280"/>
      <c r="C300" s="376" t="s">
        <v>196</v>
      </c>
      <c r="D300" s="372"/>
      <c r="E300" s="373"/>
      <c r="F300" s="343"/>
      <c r="G300" s="343"/>
      <c r="H300" s="340"/>
    </row>
    <row r="301" spans="1:8" s="70" customFormat="1" ht="20.25" customHeight="1">
      <c r="A301" s="333"/>
      <c r="B301" s="280"/>
      <c r="C301" s="376" t="s">
        <v>87</v>
      </c>
      <c r="D301" s="372"/>
      <c r="E301" s="373"/>
      <c r="F301" s="343"/>
      <c r="G301" s="343"/>
      <c r="H301" s="340"/>
    </row>
    <row r="302" spans="1:8" s="70" customFormat="1" ht="20.25" customHeight="1">
      <c r="A302" s="333"/>
      <c r="B302" s="280"/>
      <c r="C302" s="376" t="s">
        <v>88</v>
      </c>
      <c r="D302" s="372"/>
      <c r="E302" s="373"/>
      <c r="F302" s="343"/>
      <c r="G302" s="343"/>
      <c r="H302" s="340"/>
    </row>
    <row r="303" spans="1:8" s="70" customFormat="1" ht="20.25" customHeight="1">
      <c r="A303" s="333"/>
      <c r="B303" s="280"/>
      <c r="C303" s="376" t="s">
        <v>101</v>
      </c>
      <c r="D303" s="372"/>
      <c r="E303" s="373"/>
      <c r="F303" s="343"/>
      <c r="G303" s="343"/>
      <c r="H303" s="340"/>
    </row>
    <row r="304" spans="1:8" s="70" customFormat="1" ht="18.75" customHeight="1">
      <c r="A304" s="333"/>
      <c r="B304" s="280" t="s">
        <v>396</v>
      </c>
      <c r="C304" s="376" t="s">
        <v>28</v>
      </c>
      <c r="D304" s="372"/>
      <c r="E304" s="373"/>
      <c r="F304" s="343"/>
      <c r="G304" s="343"/>
      <c r="H304" s="340"/>
    </row>
    <row r="305" spans="1:8" s="70" customFormat="1" ht="20.399999999999999">
      <c r="A305" s="333"/>
      <c r="B305" s="280" t="s">
        <v>475</v>
      </c>
      <c r="C305" s="376" t="s">
        <v>588</v>
      </c>
      <c r="D305" s="372"/>
      <c r="E305" s="373"/>
      <c r="F305" s="343"/>
      <c r="G305" s="343"/>
      <c r="H305" s="340"/>
    </row>
    <row r="306" spans="1:8" ht="20.399999999999999">
      <c r="A306" s="334"/>
      <c r="B306" s="280" t="s">
        <v>476</v>
      </c>
      <c r="C306" s="376" t="s">
        <v>547</v>
      </c>
      <c r="D306" s="372"/>
      <c r="E306" s="373"/>
      <c r="F306" s="343"/>
      <c r="G306" s="343"/>
      <c r="H306" s="340"/>
    </row>
    <row r="307" spans="1:8" ht="20.399999999999999">
      <c r="A307" s="334"/>
      <c r="B307" s="280" t="s">
        <v>169</v>
      </c>
      <c r="C307" s="376" t="s">
        <v>126</v>
      </c>
      <c r="D307" s="372"/>
      <c r="E307" s="373"/>
      <c r="F307" s="343"/>
      <c r="G307" s="343"/>
      <c r="H307" s="340"/>
    </row>
    <row r="308" spans="1:8" ht="20.399999999999999">
      <c r="A308" s="334"/>
      <c r="B308" s="280"/>
      <c r="C308" s="376" t="s">
        <v>645</v>
      </c>
      <c r="D308" s="372"/>
      <c r="E308" s="373"/>
      <c r="F308" s="343"/>
      <c r="G308" s="343"/>
      <c r="H308" s="340"/>
    </row>
    <row r="309" spans="1:8" ht="20.399999999999999">
      <c r="A309" s="334"/>
      <c r="B309" s="280"/>
      <c r="C309" s="376" t="str">
        <f>"  Interest on the Network Credits as booked each year is added to the revenue requirement to make the Transmisison Owner whole on Line "&amp;A255&amp;"."</f>
        <v xml:space="preserve">  Interest on the Network Credits as booked each year is added to the revenue requirement to make the Transmisison Owner whole on Line 155.</v>
      </c>
      <c r="D309" s="374"/>
      <c r="E309" s="373"/>
      <c r="F309" s="343"/>
      <c r="G309" s="343"/>
      <c r="H309" s="340"/>
    </row>
    <row r="310" spans="1:8" ht="20.399999999999999">
      <c r="A310" s="334"/>
      <c r="B310" s="280" t="s">
        <v>285</v>
      </c>
      <c r="C310" s="376" t="s">
        <v>100</v>
      </c>
      <c r="D310" s="374"/>
      <c r="E310" s="373"/>
      <c r="F310" s="343"/>
      <c r="G310" s="343"/>
      <c r="H310" s="340"/>
    </row>
    <row r="311" spans="1:8" ht="20.399999999999999">
      <c r="A311" s="334"/>
      <c r="B311" s="280"/>
      <c r="C311" s="376" t="str">
        <f>"in Transmission O&amp;M on Line "&amp;A105&amp;".    If they are booked to Acct 565, they are included on Line "&amp;A108&amp;"."</f>
        <v>in Transmission O&amp;M on Line 56.    If they are booked to Acct 565, they are included on Line 59.</v>
      </c>
      <c r="D311" s="561"/>
      <c r="E311" s="376"/>
      <c r="F311" s="343"/>
      <c r="G311" s="343"/>
      <c r="H311" s="340"/>
    </row>
    <row r="312" spans="1:8" s="70" customFormat="1" ht="20.399999999999999">
      <c r="A312" s="335"/>
      <c r="B312" s="280" t="s">
        <v>424</v>
      </c>
      <c r="C312" s="376" t="s">
        <v>463</v>
      </c>
      <c r="D312" s="375"/>
      <c r="E312" s="375"/>
      <c r="F312" s="234"/>
      <c r="G312" s="280"/>
      <c r="H312" s="280"/>
    </row>
    <row r="313" spans="1:8" ht="20.399999999999999">
      <c r="A313" s="336"/>
      <c r="B313" s="280" t="s">
        <v>656</v>
      </c>
      <c r="C313" s="376" t="s">
        <v>462</v>
      </c>
      <c r="D313" s="372"/>
      <c r="E313" s="1002"/>
      <c r="F313" s="344"/>
      <c r="G313" s="343"/>
      <c r="H313" s="340"/>
    </row>
    <row r="314" spans="1:8" ht="20.399999999999999">
      <c r="A314" s="336"/>
      <c r="B314" s="280"/>
      <c r="C314" s="376" t="str">
        <f>"period May 1, 2007 through May 31, 2009 the formula produces an equity ratio exceeding 58.0%, the formulaic value at Line "&amp;A197&amp;" shall be manually set to 58.0%"</f>
        <v>period May 1, 2007 through May 31, 2009 the formula produces an equity ratio exceeding 58.0%, the formulaic value at Line 119 shall be manually set to 58.0%</v>
      </c>
      <c r="D314" s="372"/>
      <c r="E314" s="1002"/>
      <c r="F314" s="344"/>
      <c r="G314" s="343"/>
      <c r="H314" s="340"/>
    </row>
    <row r="315" spans="1:8" ht="20.399999999999999">
      <c r="A315" s="336"/>
      <c r="B315" s="280"/>
      <c r="C315" s="376" t="str">
        <f>"and the formulaic value at Line "&amp;A195&amp;" shall be manually set to 42.0% less the percentage shown at Line "&amp;A196&amp;"."</f>
        <v>and the formulaic value at Line 117 shall be manually set to 42.0% less the percentage shown at Line 118.</v>
      </c>
      <c r="D315" s="372"/>
      <c r="E315" s="1002"/>
      <c r="F315" s="344"/>
      <c r="G315" s="343"/>
      <c r="H315" s="340"/>
    </row>
    <row r="316" spans="1:8" ht="20.399999999999999">
      <c r="A316" s="337"/>
      <c r="B316" s="280"/>
      <c r="C316" s="376" t="str">
        <f>"If, during the period June 1, 2009 through May 31, 2010, the formula produces an equity ratio exceeding 57.0%, the formulaic value at Line "&amp;A197&amp;" shall be manually"</f>
        <v>If, during the period June 1, 2009 through May 31, 2010, the formula produces an equity ratio exceeding 57.0%, the formulaic value at Line 119 shall be manually</v>
      </c>
      <c r="D316" s="374"/>
      <c r="E316" s="1003"/>
      <c r="F316" s="344"/>
      <c r="G316" s="341"/>
      <c r="H316" s="1004"/>
    </row>
    <row r="317" spans="1:8" ht="17.399999999999999">
      <c r="A317" s="44"/>
      <c r="B317" s="280"/>
      <c r="C317" s="376" t="str">
        <f>"set to 57% and the value at Line "&amp;A195&amp;" shall be manually set to 43.0% less the percentage shown at Line "&amp;A196&amp;"."</f>
        <v>set to 57% and the value at Line 117 shall be manually set to 43.0% less the percentage shown at Line 118.</v>
      </c>
      <c r="D317" s="374"/>
      <c r="E317" s="1002"/>
      <c r="F317" s="344"/>
      <c r="G317" s="341"/>
      <c r="H317" s="864"/>
    </row>
    <row r="318" spans="1:8" ht="20.399999999999999">
      <c r="A318" s="337"/>
      <c r="B318" s="280"/>
      <c r="C318" s="376" t="str">
        <f>"If, during the period June 1, 2010 through May 31, 2011, the formula produces an equity ratio exceeding 56.0%, the formulaic value at Line "&amp;A197&amp;" shall be manually "</f>
        <v xml:space="preserve">If, during the period June 1, 2010 through May 31, 2011, the formula produces an equity ratio exceeding 56.0%, the formulaic value at Line 119 shall be manually </v>
      </c>
      <c r="D318" s="1005"/>
      <c r="E318" s="1002"/>
      <c r="F318" s="344"/>
      <c r="G318" s="342"/>
      <c r="H318" s="864"/>
    </row>
    <row r="319" spans="1:8" ht="20.399999999999999">
      <c r="A319" s="339"/>
      <c r="B319" s="280"/>
      <c r="C319" s="376" t="str">
        <f>"set to 56% and the value at Line "&amp;A195&amp;" shall be manually set to 44.0% less the percentage shown at Line "&amp;A196&amp;"."</f>
        <v>set to 56% and the value at Line 117 shall be manually set to 44.0% less the percentage shown at Line 118.</v>
      </c>
      <c r="D319" s="374"/>
      <c r="E319" s="1002"/>
      <c r="F319" s="344"/>
      <c r="G319" s="342"/>
      <c r="H319" s="1006"/>
    </row>
    <row r="320" spans="1:8" ht="20.399999999999999">
      <c r="A320" s="339"/>
      <c r="B320" s="280"/>
      <c r="C320" s="376" t="str">
        <f>"If, during any period following May 31, 2011, the formula produces an equity ratio exceeding 55.0%, the formulaic value at Line "&amp;A197&amp;" shall be manually set to 55.0% "</f>
        <v xml:space="preserve">If, during any period following May 31, 2011, the formula produces an equity ratio exceeding 55.0%, the formulaic value at Line 119 shall be manually set to 55.0% </v>
      </c>
      <c r="D320" s="374"/>
      <c r="E320" s="1002"/>
      <c r="F320" s="344"/>
      <c r="G320" s="342"/>
      <c r="H320" s="1007"/>
    </row>
    <row r="321" spans="1:8" ht="21">
      <c r="A321" s="338"/>
      <c r="B321" s="280"/>
      <c r="C321" s="376" t="str">
        <f>"and the formulaic value at Line "&amp;A195&amp;" shall be manually set to 45.0% less the percentage shown at Line "&amp;A196&amp;"."</f>
        <v>and the formulaic value at Line 117 shall be manually set to 45.0% less the percentage shown at Line 118.</v>
      </c>
      <c r="D321" s="374"/>
      <c r="E321" s="1002"/>
      <c r="F321" s="344"/>
      <c r="G321" s="342"/>
      <c r="H321" s="1008"/>
    </row>
  </sheetData>
  <mergeCells count="15">
    <mergeCell ref="B1:H1"/>
    <mergeCell ref="D2:F2"/>
    <mergeCell ref="D3:F3"/>
    <mergeCell ref="A5:D5"/>
    <mergeCell ref="A4:C4"/>
    <mergeCell ref="A3:C3"/>
    <mergeCell ref="A6:C6"/>
    <mergeCell ref="A210:C210"/>
    <mergeCell ref="A230:C230"/>
    <mergeCell ref="A32:C32"/>
    <mergeCell ref="A72:C72"/>
    <mergeCell ref="A102:C102"/>
    <mergeCell ref="A144:C144"/>
    <mergeCell ref="A162:C162"/>
    <mergeCell ref="A168:C168"/>
  </mergeCells>
  <pageMargins left="0.5" right="0.5" top="0.95" bottom="0.5" header="0.5" footer="0.5"/>
  <pageSetup scale="54" fitToHeight="0" orientation="portrait" r:id="rId1"/>
  <headerFooter alignWithMargins="0">
    <oddHeader>&amp;R&amp;14ATTACHMENT H-13A
Page &amp;P of &amp;N</oddHeader>
  </headerFooter>
  <rowBreaks count="4" manualBreakCount="4">
    <brk id="71" max="12" man="1"/>
    <brk id="143" max="12" man="1"/>
    <brk id="209" max="12" man="1"/>
    <brk id="285" max="12"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zoomScale="85" zoomScaleNormal="85" workbookViewId="0">
      <selection activeCell="A2" sqref="A2"/>
    </sheetView>
  </sheetViews>
  <sheetFormatPr defaultColWidth="8.6640625" defaultRowHeight="13.2"/>
  <cols>
    <col min="2" max="2" width="48" customWidth="1"/>
    <col min="3" max="3" width="10.33203125" customWidth="1"/>
  </cols>
  <sheetData>
    <row r="1" spans="1:10" ht="15.6">
      <c r="A1" s="1201" t="s">
        <v>626</v>
      </c>
      <c r="B1" s="1201"/>
      <c r="C1" s="1201"/>
      <c r="D1" s="1201"/>
      <c r="E1" s="1201"/>
      <c r="F1" s="1201"/>
    </row>
    <row r="2" spans="1:10" ht="15.6">
      <c r="A2" s="362"/>
      <c r="B2" s="240"/>
      <c r="C2" s="240"/>
      <c r="D2" s="363"/>
      <c r="E2" s="240"/>
      <c r="F2" s="31"/>
    </row>
    <row r="3" spans="1:10" ht="15.6">
      <c r="A3" s="1204" t="s">
        <v>80</v>
      </c>
      <c r="B3" s="1202"/>
      <c r="C3" s="1202"/>
      <c r="D3" s="1202"/>
      <c r="E3" s="1202"/>
      <c r="F3" s="1202"/>
    </row>
    <row r="5" spans="1:10">
      <c r="D5" s="157"/>
    </row>
    <row r="6" spans="1:10">
      <c r="D6" s="157" t="s">
        <v>81</v>
      </c>
    </row>
    <row r="7" spans="1:10">
      <c r="B7" s="366" t="s">
        <v>82</v>
      </c>
      <c r="D7" s="366" t="s">
        <v>83</v>
      </c>
    </row>
    <row r="8" spans="1:10">
      <c r="D8" s="246"/>
    </row>
    <row r="9" spans="1:10">
      <c r="B9" s="1086" t="s">
        <v>677</v>
      </c>
      <c r="D9" s="1101">
        <v>2.1800000000000002</v>
      </c>
    </row>
    <row r="10" spans="1:10">
      <c r="D10" s="869"/>
    </row>
    <row r="11" spans="1:10">
      <c r="B11" s="1086" t="s">
        <v>678</v>
      </c>
      <c r="C11" s="2"/>
      <c r="D11" s="790"/>
    </row>
    <row r="12" spans="1:10">
      <c r="B12" s="1086" t="s">
        <v>679</v>
      </c>
      <c r="C12" s="2"/>
      <c r="D12" s="1101">
        <v>2.7</v>
      </c>
      <c r="J12" s="927"/>
    </row>
    <row r="13" spans="1:10">
      <c r="B13" s="1102" t="s">
        <v>680</v>
      </c>
      <c r="C13" s="2"/>
      <c r="D13" s="1101">
        <v>9.3000000000000007</v>
      </c>
      <c r="H13" s="367"/>
      <c r="J13" s="927"/>
    </row>
    <row r="14" spans="1:10">
      <c r="B14" s="1102" t="s">
        <v>681</v>
      </c>
      <c r="C14" s="2"/>
      <c r="D14" s="1101">
        <v>4.6100000000000003</v>
      </c>
      <c r="H14" s="367"/>
      <c r="J14" s="927"/>
    </row>
    <row r="15" spans="1:10">
      <c r="B15" s="1102" t="s">
        <v>682</v>
      </c>
      <c r="C15" s="2"/>
      <c r="D15" s="1101">
        <v>20.74</v>
      </c>
      <c r="J15" s="869"/>
    </row>
    <row r="16" spans="1:10">
      <c r="B16" s="1102" t="s">
        <v>683</v>
      </c>
      <c r="D16" s="1101">
        <v>7.23</v>
      </c>
    </row>
    <row r="17" spans="2:10">
      <c r="B17" s="1102" t="s">
        <v>684</v>
      </c>
      <c r="D17" s="1101">
        <v>6.55</v>
      </c>
    </row>
    <row r="18" spans="2:10">
      <c r="B18" s="1102" t="s">
        <v>685</v>
      </c>
      <c r="D18" s="1101">
        <v>4.78</v>
      </c>
    </row>
    <row r="19" spans="2:10">
      <c r="B19" s="1102" t="s">
        <v>686</v>
      </c>
      <c r="D19" s="1101">
        <v>4.6399999999999997</v>
      </c>
    </row>
    <row r="20" spans="2:10">
      <c r="B20" s="1102" t="s">
        <v>687</v>
      </c>
      <c r="D20" s="1101">
        <v>6.08</v>
      </c>
    </row>
    <row r="21" spans="2:10">
      <c r="B21" s="1102" t="s">
        <v>688</v>
      </c>
      <c r="C21" s="2"/>
      <c r="D21" s="1101">
        <v>15</v>
      </c>
      <c r="J21" s="928"/>
    </row>
    <row r="22" spans="2:10">
      <c r="B22" s="1102" t="s">
        <v>689</v>
      </c>
      <c r="C22" s="2"/>
      <c r="D22" s="1101">
        <v>3.72</v>
      </c>
      <c r="H22" s="367"/>
      <c r="J22" s="927"/>
    </row>
    <row r="23" spans="2:10">
      <c r="B23" s="1102" t="s">
        <v>690</v>
      </c>
      <c r="C23" s="2"/>
      <c r="D23" s="1101">
        <v>4.1900000000000004</v>
      </c>
      <c r="H23" s="367"/>
      <c r="J23" s="927"/>
    </row>
    <row r="24" spans="2:10">
      <c r="B24" s="1102" t="s">
        <v>691</v>
      </c>
      <c r="C24" s="2"/>
      <c r="D24" s="1101">
        <v>6.84</v>
      </c>
      <c r="J24" s="928"/>
    </row>
    <row r="25" spans="2:10">
      <c r="B25" s="1102" t="s">
        <v>692</v>
      </c>
      <c r="C25" s="2"/>
      <c r="D25" s="1101">
        <v>7.18</v>
      </c>
      <c r="J25" s="869"/>
    </row>
    <row r="26" spans="2:10">
      <c r="B26" s="1102" t="s">
        <v>693</v>
      </c>
      <c r="D26" s="1101">
        <v>7.1</v>
      </c>
    </row>
    <row r="27" spans="2:10">
      <c r="B27" s="1102" t="s">
        <v>694</v>
      </c>
      <c r="C27" s="2"/>
      <c r="D27" s="1101">
        <v>7.11</v>
      </c>
      <c r="H27" s="367"/>
      <c r="J27" s="927"/>
    </row>
    <row r="28" spans="2:10">
      <c r="B28" s="1102" t="s">
        <v>695</v>
      </c>
      <c r="D28" s="1101">
        <v>18.45</v>
      </c>
    </row>
    <row r="29" spans="2:10">
      <c r="B29" s="2"/>
      <c r="C29" s="2"/>
      <c r="D29" s="790"/>
      <c r="H29" s="367"/>
      <c r="J29" s="927"/>
    </row>
    <row r="30" spans="2:10">
      <c r="B30" s="2"/>
      <c r="C30" s="2"/>
      <c r="D30" s="1103"/>
    </row>
    <row r="31" spans="2:10">
      <c r="B31" t="s">
        <v>696</v>
      </c>
      <c r="D31" s="1104"/>
    </row>
    <row r="32" spans="2:10">
      <c r="C32" s="1102"/>
      <c r="D32" s="1103"/>
    </row>
    <row r="33" spans="2:4">
      <c r="B33" s="1102" t="s">
        <v>697</v>
      </c>
    </row>
    <row r="34" spans="2:4">
      <c r="B34" s="1086" t="s">
        <v>698</v>
      </c>
    </row>
    <row r="35" spans="2:4">
      <c r="B35" s="1086" t="s">
        <v>699</v>
      </c>
      <c r="D35" s="1105"/>
    </row>
  </sheetData>
  <mergeCells count="2">
    <mergeCell ref="A1:F1"/>
    <mergeCell ref="A3:F3"/>
  </mergeCells>
  <pageMargins left="0.75" right="0.75" top="1" bottom="1" header="0.5" footer="0.5"/>
  <pageSetup scale="96" orientation="portrait" r:id="rId1"/>
  <headerFooter alignWithMargins="0">
    <oddHeader>&amp;RATTACHMENT H-13A
Page &amp;P  of  &amp;N</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07"/>
  <sheetViews>
    <sheetView tabSelected="1" topLeftCell="A25" zoomScale="80" zoomScaleNormal="80" workbookViewId="0">
      <selection activeCell="A53" sqref="A53"/>
    </sheetView>
  </sheetViews>
  <sheetFormatPr defaultColWidth="9.109375" defaultRowHeight="13.2"/>
  <cols>
    <col min="1" max="1" width="11.44140625" style="361" customWidth="1"/>
    <col min="2" max="2" width="44.88671875" style="246" customWidth="1"/>
    <col min="3" max="3" width="17" style="246" bestFit="1" customWidth="1"/>
    <col min="4" max="4" width="15.88671875" style="246" customWidth="1"/>
    <col min="5" max="5" width="20" style="246" customWidth="1"/>
    <col min="6" max="6" width="16.109375" style="246" customWidth="1"/>
    <col min="7" max="7" width="19.109375" style="246" customWidth="1"/>
    <col min="8" max="8" width="83.88671875" style="246" customWidth="1"/>
    <col min="9" max="9" width="3.6640625" style="246" customWidth="1"/>
    <col min="10" max="20" width="9.44140625" style="246" customWidth="1"/>
    <col min="21" max="16384" width="9.109375" style="246"/>
  </cols>
  <sheetData>
    <row r="1" spans="1:9" s="159" customFormat="1" ht="17.399999999999999">
      <c r="A1" s="1178" t="str">
        <f>'Appendix A'!A3</f>
        <v>Commonwealth Edison Company</v>
      </c>
      <c r="B1" s="1179"/>
      <c r="C1" s="1179"/>
      <c r="D1" s="1179"/>
      <c r="E1" s="1179"/>
      <c r="F1" s="1179"/>
      <c r="G1" s="1179"/>
      <c r="H1" s="1179"/>
      <c r="I1" s="562"/>
    </row>
    <row r="2" spans="1:9" s="159" customFormat="1" ht="17.399999999999999">
      <c r="A2" s="1186" t="s">
        <v>294</v>
      </c>
      <c r="B2" s="1186"/>
      <c r="C2" s="1186"/>
      <c r="D2" s="1186"/>
      <c r="E2" s="1186"/>
      <c r="F2" s="1186"/>
      <c r="G2" s="1186"/>
      <c r="H2" s="1186"/>
      <c r="I2" s="562"/>
    </row>
    <row r="3" spans="1:9" s="980" customFormat="1" ht="10.199999999999999">
      <c r="A3" s="977"/>
      <c r="B3" s="979"/>
      <c r="C3" s="979"/>
      <c r="D3" s="979"/>
      <c r="E3" s="979"/>
      <c r="F3" s="979"/>
      <c r="G3" s="981"/>
      <c r="H3" s="979"/>
      <c r="I3" s="979"/>
    </row>
    <row r="4" spans="1:9" s="980" customFormat="1" ht="10.199999999999999">
      <c r="A4" s="977"/>
      <c r="B4" s="979"/>
      <c r="C4" s="979"/>
      <c r="D4" s="979"/>
      <c r="E4" s="979"/>
      <c r="F4" s="979"/>
      <c r="G4" s="981"/>
      <c r="H4" s="979"/>
      <c r="I4" s="979"/>
    </row>
    <row r="5" spans="1:9" s="980" customFormat="1" ht="10.199999999999999">
      <c r="A5" s="977"/>
      <c r="B5" s="979"/>
      <c r="C5" s="979"/>
      <c r="D5" s="979"/>
      <c r="E5" s="979"/>
      <c r="F5" s="979"/>
      <c r="G5" s="981"/>
      <c r="H5" s="979"/>
      <c r="I5" s="979"/>
    </row>
    <row r="6" spans="1:9" s="159" customFormat="1">
      <c r="A6" s="1189" t="s">
        <v>392</v>
      </c>
      <c r="B6" s="1189"/>
      <c r="C6" s="1041" t="s">
        <v>493</v>
      </c>
      <c r="D6" s="1041" t="s">
        <v>376</v>
      </c>
      <c r="E6" s="1041" t="s">
        <v>393</v>
      </c>
      <c r="F6" s="1041" t="s">
        <v>391</v>
      </c>
      <c r="G6" s="1041" t="s">
        <v>168</v>
      </c>
      <c r="H6" s="1041" t="s">
        <v>394</v>
      </c>
      <c r="I6" s="562"/>
    </row>
    <row r="7" spans="1:9" s="263" customFormat="1">
      <c r="A7" s="654"/>
      <c r="B7" s="562"/>
      <c r="C7" s="1054" t="s">
        <v>32</v>
      </c>
      <c r="D7" s="710" t="s">
        <v>34</v>
      </c>
      <c r="E7" s="710"/>
      <c r="F7" s="562"/>
      <c r="G7" s="710"/>
      <c r="H7" s="563"/>
      <c r="I7" s="563"/>
    </row>
    <row r="8" spans="1:9" s="263" customFormat="1">
      <c r="A8" s="654"/>
      <c r="B8" s="562"/>
      <c r="C8" s="1054" t="s">
        <v>33</v>
      </c>
      <c r="D8" s="710" t="s">
        <v>23</v>
      </c>
      <c r="E8" s="710" t="s">
        <v>29</v>
      </c>
      <c r="F8" s="710" t="s">
        <v>31</v>
      </c>
      <c r="G8" s="710" t="s">
        <v>492</v>
      </c>
      <c r="H8" s="563"/>
      <c r="I8" s="563"/>
    </row>
    <row r="9" spans="1:9" s="159" customFormat="1">
      <c r="A9" s="654"/>
      <c r="B9" s="562"/>
      <c r="C9" s="1055" t="s">
        <v>30</v>
      </c>
      <c r="D9" s="732" t="s">
        <v>30</v>
      </c>
      <c r="E9" s="732" t="s">
        <v>30</v>
      </c>
      <c r="F9" s="732" t="s">
        <v>30</v>
      </c>
      <c r="G9" s="732" t="s">
        <v>38</v>
      </c>
      <c r="H9" s="562"/>
      <c r="I9" s="562"/>
    </row>
    <row r="10" spans="1:9" s="159" customFormat="1">
      <c r="A10" s="654"/>
      <c r="B10" s="562"/>
      <c r="C10" s="562"/>
      <c r="D10" s="732"/>
      <c r="E10" s="732"/>
      <c r="F10" s="732"/>
      <c r="G10" s="732"/>
      <c r="H10" s="562"/>
      <c r="I10" s="562"/>
    </row>
    <row r="11" spans="1:9" s="703" customFormat="1" ht="13.8">
      <c r="A11" s="733">
        <v>1</v>
      </c>
      <c r="B11" s="734" t="s">
        <v>25</v>
      </c>
      <c r="C11" s="735">
        <f>D135</f>
        <v>1059376909.7006054</v>
      </c>
      <c r="D11" s="735">
        <f>+E135</f>
        <v>-113033062</v>
      </c>
      <c r="E11" s="735">
        <f>+F135</f>
        <v>-4212130870.0583863</v>
      </c>
      <c r="F11" s="735">
        <f>+G135</f>
        <v>0</v>
      </c>
      <c r="G11" s="1049">
        <f>C135</f>
        <v>-3265787022.3577809</v>
      </c>
      <c r="H11" s="736" t="s">
        <v>597</v>
      </c>
    </row>
    <row r="12" spans="1:9" s="703" customFormat="1" ht="13.8">
      <c r="A12" s="733">
        <v>2</v>
      </c>
      <c r="B12" s="734" t="s">
        <v>26</v>
      </c>
      <c r="C12" s="735">
        <f>D192</f>
        <v>-366994152.23649168</v>
      </c>
      <c r="D12" s="735">
        <f>+E192</f>
        <v>0</v>
      </c>
      <c r="E12" s="735">
        <f>+F192</f>
        <v>-7889101.6242213752</v>
      </c>
      <c r="F12" s="735">
        <f>+G192</f>
        <v>-128115501.2139499</v>
      </c>
      <c r="G12" s="1049">
        <f>C192</f>
        <v>-502998755.07466304</v>
      </c>
      <c r="H12" s="736" t="s">
        <v>598</v>
      </c>
      <c r="I12" s="737"/>
    </row>
    <row r="13" spans="1:9" s="703" customFormat="1" ht="14.4" thickBot="1">
      <c r="A13" s="733">
        <v>3</v>
      </c>
      <c r="B13" s="738" t="s">
        <v>24</v>
      </c>
      <c r="C13" s="739">
        <f>D87</f>
        <v>108109021.97900021</v>
      </c>
      <c r="D13" s="739">
        <f>+E87</f>
        <v>0</v>
      </c>
      <c r="E13" s="739">
        <f>F87</f>
        <v>47454504.652077019</v>
      </c>
      <c r="F13" s="739">
        <f>G87</f>
        <v>106898029.05665712</v>
      </c>
      <c r="G13" s="1050">
        <f>C87</f>
        <v>262461555.6877344</v>
      </c>
      <c r="H13" s="740" t="s">
        <v>599</v>
      </c>
      <c r="I13" s="737"/>
    </row>
    <row r="14" spans="1:9" s="703" customFormat="1" ht="13.8">
      <c r="A14" s="733">
        <v>4</v>
      </c>
      <c r="B14" s="741" t="s">
        <v>524</v>
      </c>
      <c r="C14" s="742">
        <f>SUM(C11:C13)</f>
        <v>800491779.44311392</v>
      </c>
      <c r="D14" s="742">
        <f>SUM(D11:D13)</f>
        <v>-113033062</v>
      </c>
      <c r="E14" s="742">
        <f>SUM(E11:E13)</f>
        <v>-4172565467.0305305</v>
      </c>
      <c r="F14" s="742">
        <f>SUM(F11:F13)</f>
        <v>-21217472.157292783</v>
      </c>
      <c r="G14" s="1051">
        <f>SUM(G11:G13)</f>
        <v>-3506324221.7447095</v>
      </c>
      <c r="H14" s="742" t="s">
        <v>601</v>
      </c>
      <c r="I14" s="737"/>
    </row>
    <row r="15" spans="1:9" s="703" customFormat="1" ht="13.8">
      <c r="A15" s="733">
        <v>5</v>
      </c>
      <c r="B15" s="734" t="s">
        <v>479</v>
      </c>
      <c r="C15" s="736"/>
      <c r="D15" s="736"/>
      <c r="E15" s="736"/>
      <c r="F15" s="1022">
        <f>'Appendix A'!H15</f>
        <v>0.13612426300297747</v>
      </c>
      <c r="G15" s="743"/>
      <c r="H15" s="736"/>
      <c r="I15" s="737"/>
    </row>
    <row r="16" spans="1:9" s="703" customFormat="1" ht="13.8">
      <c r="A16" s="733">
        <v>6</v>
      </c>
      <c r="B16" s="744" t="s">
        <v>485</v>
      </c>
      <c r="C16" s="745"/>
      <c r="D16" s="745"/>
      <c r="E16" s="876">
        <f>'Appendix A'!H30</f>
        <v>0.24764636537470244</v>
      </c>
      <c r="F16" s="745"/>
      <c r="G16" s="745"/>
      <c r="H16" s="745"/>
      <c r="I16" s="737"/>
    </row>
    <row r="17" spans="1:9" s="703" customFormat="1" ht="14.4" thickBot="1">
      <c r="A17" s="733">
        <v>7</v>
      </c>
      <c r="B17" s="746" t="s">
        <v>38</v>
      </c>
      <c r="C17" s="747"/>
      <c r="D17" s="747">
        <f>+D14</f>
        <v>-113033062</v>
      </c>
      <c r="E17" s="747">
        <f>+E16*E14</f>
        <v>-1033320672.1981087</v>
      </c>
      <c r="F17" s="747">
        <f>+F15*F14</f>
        <v>-2888212.7601976749</v>
      </c>
      <c r="G17" s="748">
        <f>SUM(D17:F17)</f>
        <v>-1149241946.9583063</v>
      </c>
      <c r="H17" s="749" t="s">
        <v>602</v>
      </c>
      <c r="I17" s="737"/>
    </row>
    <row r="18" spans="1:9" s="703" customFormat="1" ht="14.4" thickTop="1">
      <c r="A18" s="750"/>
      <c r="B18" s="737"/>
      <c r="C18" s="751"/>
      <c r="D18" s="752" t="s">
        <v>603</v>
      </c>
      <c r="E18" s="752" t="s">
        <v>92</v>
      </c>
      <c r="F18" s="752" t="s">
        <v>93</v>
      </c>
      <c r="G18" s="737"/>
      <c r="H18" s="737"/>
      <c r="I18" s="737"/>
    </row>
    <row r="19" spans="1:9" s="980" customFormat="1" ht="10.199999999999999">
      <c r="A19" s="977"/>
      <c r="B19" s="979"/>
      <c r="C19" s="979"/>
      <c r="D19" s="1001"/>
      <c r="E19" s="1001"/>
      <c r="F19" s="1001"/>
      <c r="G19" s="979"/>
      <c r="H19" s="979"/>
      <c r="I19" s="979"/>
    </row>
    <row r="20" spans="1:9" s="980" customFormat="1" ht="10.199999999999999">
      <c r="A20" s="977"/>
      <c r="B20" s="979"/>
      <c r="C20" s="979"/>
      <c r="D20" s="1001"/>
      <c r="E20" s="1001"/>
      <c r="F20" s="1001"/>
      <c r="G20" s="979"/>
      <c r="H20" s="979"/>
      <c r="I20" s="979"/>
    </row>
    <row r="21" spans="1:9" s="703" customFormat="1" ht="13.8">
      <c r="A21" s="753" t="s">
        <v>830</v>
      </c>
      <c r="B21" s="737"/>
      <c r="C21" s="737"/>
      <c r="D21" s="737"/>
      <c r="E21" s="737"/>
      <c r="F21" s="737"/>
      <c r="G21" s="737"/>
      <c r="H21" s="737"/>
      <c r="I21" s="737"/>
    </row>
    <row r="22" spans="1:9" s="703" customFormat="1" ht="13.8">
      <c r="A22" s="737"/>
      <c r="B22" s="737"/>
      <c r="C22" s="737"/>
      <c r="D22" s="1023">
        <f>C157</f>
        <v>-9936149.8539862502</v>
      </c>
      <c r="E22" s="736" t="s">
        <v>625</v>
      </c>
      <c r="F22" s="736"/>
      <c r="G22" s="737"/>
      <c r="H22" s="737"/>
      <c r="I22" s="737"/>
    </row>
    <row r="23" spans="1:9" s="980" customFormat="1" ht="10.199999999999999">
      <c r="A23" s="979"/>
      <c r="B23" s="979"/>
      <c r="C23" s="979"/>
      <c r="D23" s="979"/>
      <c r="E23" s="979"/>
      <c r="F23" s="979"/>
      <c r="G23" s="979"/>
      <c r="H23" s="979"/>
      <c r="I23" s="979"/>
    </row>
    <row r="24" spans="1:9" s="703" customFormat="1" ht="13.8">
      <c r="A24" s="754" t="s">
        <v>604</v>
      </c>
      <c r="B24" s="737"/>
      <c r="C24" s="737"/>
      <c r="D24" s="737"/>
      <c r="E24" s="737"/>
      <c r="F24" s="737"/>
      <c r="G24" s="737"/>
      <c r="H24" s="737"/>
      <c r="I24" s="737"/>
    </row>
    <row r="25" spans="1:9" s="703" customFormat="1" ht="13.8">
      <c r="A25" s="754" t="s">
        <v>605</v>
      </c>
      <c r="B25" s="737"/>
      <c r="C25" s="737"/>
      <c r="D25" s="737"/>
      <c r="E25" s="737"/>
      <c r="F25" s="737"/>
      <c r="G25" s="737"/>
      <c r="H25" s="737"/>
      <c r="I25" s="737"/>
    </row>
    <row r="26" spans="1:9" s="980" customFormat="1" ht="10.199999999999999">
      <c r="A26" s="977"/>
      <c r="B26" s="978"/>
      <c r="C26" s="978"/>
      <c r="D26" s="978"/>
      <c r="E26" s="978"/>
      <c r="F26" s="978"/>
      <c r="G26" s="978"/>
      <c r="H26" s="979"/>
      <c r="I26" s="979"/>
    </row>
    <row r="27" spans="1:9" s="980" customFormat="1" ht="10.199999999999999">
      <c r="A27" s="977"/>
      <c r="B27" s="979"/>
      <c r="C27" s="979"/>
      <c r="D27" s="979"/>
      <c r="E27" s="979"/>
      <c r="F27" s="979"/>
      <c r="G27" s="981"/>
      <c r="H27" s="979"/>
      <c r="I27" s="979"/>
    </row>
    <row r="28" spans="1:9" s="263" customFormat="1">
      <c r="A28" s="1190"/>
      <c r="B28" s="1190"/>
      <c r="C28" s="562"/>
      <c r="D28" s="711" t="s">
        <v>32</v>
      </c>
      <c r="E28" s="711" t="s">
        <v>34</v>
      </c>
      <c r="F28" s="711"/>
      <c r="G28" s="711"/>
      <c r="H28" s="563"/>
      <c r="I28" s="563"/>
    </row>
    <row r="29" spans="1:9" s="263" customFormat="1">
      <c r="A29" s="1190"/>
      <c r="B29" s="1190"/>
      <c r="C29" s="711"/>
      <c r="D29" s="711" t="s">
        <v>33</v>
      </c>
      <c r="E29" s="711" t="s">
        <v>23</v>
      </c>
      <c r="F29" s="711" t="s">
        <v>29</v>
      </c>
      <c r="G29" s="711" t="s">
        <v>31</v>
      </c>
      <c r="H29" s="563"/>
      <c r="I29" s="563"/>
    </row>
    <row r="30" spans="1:9" s="159" customFormat="1" ht="15.6">
      <c r="A30" s="1197" t="s">
        <v>24</v>
      </c>
      <c r="B30" s="1197"/>
      <c r="C30" s="712" t="s">
        <v>492</v>
      </c>
      <c r="D30" s="712" t="s">
        <v>30</v>
      </c>
      <c r="E30" s="712" t="s">
        <v>30</v>
      </c>
      <c r="F30" s="712" t="s">
        <v>30</v>
      </c>
      <c r="G30" s="712" t="s">
        <v>30</v>
      </c>
      <c r="H30" s="713" t="s">
        <v>367</v>
      </c>
      <c r="I30" s="562"/>
    </row>
    <row r="31" spans="1:9" s="980" customFormat="1" ht="10.199999999999999">
      <c r="A31" s="977"/>
      <c r="B31" s="979"/>
      <c r="C31" s="979"/>
      <c r="D31" s="1039"/>
      <c r="E31" s="1039"/>
      <c r="F31" s="1039"/>
      <c r="G31" s="1039"/>
      <c r="H31" s="979"/>
      <c r="I31" s="979"/>
    </row>
    <row r="32" spans="1:9" ht="15.6">
      <c r="A32" s="1191" t="s">
        <v>814</v>
      </c>
      <c r="B32" s="1191"/>
      <c r="C32" s="708"/>
      <c r="D32" s="708"/>
      <c r="E32" s="708"/>
      <c r="F32" s="708"/>
      <c r="G32" s="708"/>
      <c r="H32" s="709"/>
      <c r="I32" s="562"/>
    </row>
    <row r="33" spans="1:9" ht="26.4">
      <c r="A33" s="1115" t="s">
        <v>664</v>
      </c>
      <c r="B33" s="1115"/>
      <c r="C33" s="1132">
        <v>-888550.26152879244</v>
      </c>
      <c r="D33" s="1052"/>
      <c r="E33" s="1052"/>
      <c r="F33" s="1052"/>
      <c r="G33" s="1052">
        <f>C33</f>
        <v>-888550.26152879244</v>
      </c>
      <c r="H33" s="1161" t="s">
        <v>701</v>
      </c>
      <c r="I33" s="562"/>
    </row>
    <row r="34" spans="1:9" ht="26.4">
      <c r="A34" s="1115" t="s">
        <v>663</v>
      </c>
      <c r="B34" s="1115"/>
      <c r="C34" s="1132">
        <v>12498714.813108066</v>
      </c>
      <c r="D34" s="1052"/>
      <c r="E34" s="1052"/>
      <c r="F34" s="1052"/>
      <c r="G34" s="1052">
        <f>C34</f>
        <v>12498714.813108066</v>
      </c>
      <c r="H34" s="1161" t="s">
        <v>702</v>
      </c>
      <c r="I34" s="562"/>
    </row>
    <row r="35" spans="1:9" ht="39.6">
      <c r="A35" s="1115" t="s">
        <v>700</v>
      </c>
      <c r="B35" s="1115"/>
      <c r="C35" s="1132">
        <v>17237.465695108021</v>
      </c>
      <c r="D35" s="1052">
        <f>C35</f>
        <v>17237.465695108021</v>
      </c>
      <c r="E35" s="1052"/>
      <c r="F35" s="1052"/>
      <c r="G35" s="1052"/>
      <c r="H35" s="1161" t="s">
        <v>710</v>
      </c>
      <c r="I35" s="562"/>
    </row>
    <row r="36" spans="1:9" s="1086" customFormat="1" ht="39.6">
      <c r="A36" s="1115" t="s">
        <v>832</v>
      </c>
      <c r="B36" s="1115"/>
      <c r="C36" s="1132">
        <v>4443569.1987999994</v>
      </c>
      <c r="D36" s="1132">
        <f>C36</f>
        <v>4443569.1987999994</v>
      </c>
      <c r="E36" s="1132"/>
      <c r="F36" s="1132"/>
      <c r="G36" s="1132"/>
      <c r="H36" s="1161" t="s">
        <v>857</v>
      </c>
      <c r="I36" s="1133"/>
    </row>
    <row r="37" spans="1:9" ht="26.4">
      <c r="A37" s="1115" t="s">
        <v>662</v>
      </c>
      <c r="B37" s="1115"/>
      <c r="C37" s="1132">
        <v>2348887.1266911156</v>
      </c>
      <c r="D37" s="1052"/>
      <c r="E37" s="1052"/>
      <c r="F37" s="1052">
        <f>C37</f>
        <v>2348887.1266911156</v>
      </c>
      <c r="G37" s="1052"/>
      <c r="H37" s="1161" t="s">
        <v>703</v>
      </c>
      <c r="I37" s="562"/>
    </row>
    <row r="38" spans="1:9" ht="26.4">
      <c r="A38" s="1115" t="s">
        <v>666</v>
      </c>
      <c r="B38" s="1115"/>
      <c r="C38" s="1132">
        <v>24659583.567379877</v>
      </c>
      <c r="D38" s="1052">
        <f>C38</f>
        <v>24659583.567379877</v>
      </c>
      <c r="E38" s="1052"/>
      <c r="F38" s="1052"/>
      <c r="G38" s="1052"/>
      <c r="H38" s="1161" t="s">
        <v>704</v>
      </c>
      <c r="I38" s="562"/>
    </row>
    <row r="39" spans="1:9" ht="26.4">
      <c r="A39" s="1115" t="s">
        <v>421</v>
      </c>
      <c r="B39" s="1115"/>
      <c r="C39" s="1132">
        <v>1216306.7086779098</v>
      </c>
      <c r="D39" s="1052"/>
      <c r="E39" s="1052"/>
      <c r="F39" s="1052">
        <f>C39</f>
        <v>1216306.7086779098</v>
      </c>
      <c r="G39" s="1052"/>
      <c r="H39" s="1161" t="s">
        <v>705</v>
      </c>
      <c r="I39" s="562"/>
    </row>
    <row r="40" spans="1:9" ht="26.4">
      <c r="A40" s="1115" t="s">
        <v>638</v>
      </c>
      <c r="B40" s="1115"/>
      <c r="C40" s="1132">
        <v>86227.751776844336</v>
      </c>
      <c r="D40" s="1052"/>
      <c r="E40" s="1052"/>
      <c r="F40" s="1052">
        <f>C40</f>
        <v>86227.751776844336</v>
      </c>
      <c r="G40" s="1052"/>
      <c r="H40" s="1161" t="s">
        <v>706</v>
      </c>
      <c r="I40" s="562"/>
    </row>
    <row r="41" spans="1:9" ht="26.4">
      <c r="A41" s="1115" t="s">
        <v>640</v>
      </c>
      <c r="B41" s="1115"/>
      <c r="C41" s="1132">
        <v>43422096.052837141</v>
      </c>
      <c r="D41" s="1052"/>
      <c r="E41" s="1052"/>
      <c r="F41" s="1052"/>
      <c r="G41" s="1052">
        <f>C41</f>
        <v>43422096.052837141</v>
      </c>
      <c r="H41" s="1161" t="s">
        <v>707</v>
      </c>
      <c r="I41" s="562"/>
    </row>
    <row r="42" spans="1:9">
      <c r="A42" s="1115" t="s">
        <v>641</v>
      </c>
      <c r="B42" s="1115"/>
      <c r="C42" s="1132">
        <v>906946.14757693722</v>
      </c>
      <c r="D42" s="1052"/>
      <c r="E42" s="1052"/>
      <c r="F42" s="1052"/>
      <c r="G42" s="1052">
        <f>C42</f>
        <v>906946.14757693722</v>
      </c>
      <c r="H42" s="1161" t="s">
        <v>708</v>
      </c>
      <c r="I42" s="562"/>
    </row>
    <row r="43" spans="1:9" ht="39.6">
      <c r="A43" s="1115" t="s">
        <v>639</v>
      </c>
      <c r="B43" s="1115"/>
      <c r="C43" s="1132">
        <v>792720.26709999994</v>
      </c>
      <c r="D43" s="1052">
        <f>C43</f>
        <v>792720.26709999994</v>
      </c>
      <c r="E43" s="1052"/>
      <c r="F43" s="1052"/>
      <c r="G43" s="1052"/>
      <c r="H43" s="1161" t="s">
        <v>709</v>
      </c>
      <c r="I43" s="562"/>
    </row>
    <row r="44" spans="1:9">
      <c r="A44" s="1115" t="s">
        <v>661</v>
      </c>
      <c r="B44" s="1115"/>
      <c r="C44" s="1132">
        <v>177255.34869999997</v>
      </c>
      <c r="D44" s="1052">
        <f>C44</f>
        <v>177255.34869999997</v>
      </c>
      <c r="E44" s="1052"/>
      <c r="F44" s="1052"/>
      <c r="G44" s="1052"/>
      <c r="H44" s="1161" t="s">
        <v>711</v>
      </c>
      <c r="I44" s="562"/>
    </row>
    <row r="45" spans="1:9" ht="26.4">
      <c r="A45" s="1115" t="s">
        <v>671</v>
      </c>
      <c r="B45" s="1115"/>
      <c r="C45" s="1132">
        <v>5922106.6203816887</v>
      </c>
      <c r="D45" s="1132"/>
      <c r="E45" s="1132"/>
      <c r="F45" s="1132"/>
      <c r="G45" s="1132">
        <f>C45</f>
        <v>5922106.6203816887</v>
      </c>
      <c r="H45" s="1161" t="s">
        <v>715</v>
      </c>
      <c r="I45" s="562"/>
    </row>
    <row r="46" spans="1:9" ht="26.4">
      <c r="A46" s="1115" t="s">
        <v>672</v>
      </c>
      <c r="B46" s="1115"/>
      <c r="C46" s="1132">
        <v>722776.24679999996</v>
      </c>
      <c r="D46" s="1132">
        <f>C46</f>
        <v>722776.24679999996</v>
      </c>
      <c r="E46" s="1132"/>
      <c r="F46" s="1132"/>
      <c r="G46" s="1132"/>
      <c r="H46" s="1161" t="s">
        <v>723</v>
      </c>
      <c r="I46" s="562"/>
    </row>
    <row r="47" spans="1:9" ht="26.4">
      <c r="A47" s="1115" t="s">
        <v>722</v>
      </c>
      <c r="B47" s="1115"/>
      <c r="C47" s="1132">
        <v>676062.62704988522</v>
      </c>
      <c r="D47" s="1132"/>
      <c r="E47" s="1132"/>
      <c r="F47" s="1132"/>
      <c r="G47" s="1132">
        <f>C47</f>
        <v>676062.62704988522</v>
      </c>
      <c r="H47" s="1161" t="s">
        <v>724</v>
      </c>
      <c r="I47" s="562"/>
    </row>
    <row r="48" spans="1:9" ht="39.6">
      <c r="A48" s="1115" t="s">
        <v>816</v>
      </c>
      <c r="B48" s="1115"/>
      <c r="C48" s="1132">
        <v>609567.29427192884</v>
      </c>
      <c r="D48" s="1132">
        <f>C48</f>
        <v>609567.29427192884</v>
      </c>
      <c r="E48" s="1132"/>
      <c r="F48" s="1132"/>
      <c r="G48" s="1132"/>
      <c r="H48" s="1161" t="s">
        <v>829</v>
      </c>
      <c r="I48" s="562"/>
    </row>
    <row r="49" spans="1:9" ht="26.4">
      <c r="A49" s="1115" t="s">
        <v>717</v>
      </c>
      <c r="B49" s="1115"/>
      <c r="C49" s="1132">
        <v>1009697.2396745173</v>
      </c>
      <c r="D49" s="1132"/>
      <c r="E49" s="1132"/>
      <c r="F49" s="1132"/>
      <c r="G49" s="1132">
        <f>C49</f>
        <v>1009697.2396745173</v>
      </c>
      <c r="H49" s="1161" t="s">
        <v>725</v>
      </c>
      <c r="I49" s="562"/>
    </row>
    <row r="50" spans="1:9" ht="39.6">
      <c r="A50" s="1115" t="s">
        <v>718</v>
      </c>
      <c r="B50" s="1115"/>
      <c r="C50" s="1132">
        <v>9445917.6899999995</v>
      </c>
      <c r="D50" s="1132">
        <f>C50</f>
        <v>9445917.6899999995</v>
      </c>
      <c r="E50" s="1132"/>
      <c r="F50" s="1132"/>
      <c r="G50" s="1132"/>
      <c r="H50" s="1161" t="s">
        <v>726</v>
      </c>
      <c r="I50" s="562"/>
    </row>
    <row r="51" spans="1:9">
      <c r="A51" s="1115" t="s">
        <v>873</v>
      </c>
      <c r="B51" s="1115"/>
      <c r="C51" s="1132">
        <v>43644190.338640004</v>
      </c>
      <c r="D51" s="1132"/>
      <c r="E51" s="1132"/>
      <c r="F51" s="1132">
        <f>C51</f>
        <v>43644190.338640004</v>
      </c>
      <c r="G51" s="1132"/>
      <c r="H51" s="1161" t="s">
        <v>858</v>
      </c>
      <c r="I51" s="562"/>
    </row>
    <row r="52" spans="1:9" s="1086" customFormat="1">
      <c r="A52" s="1156" t="s">
        <v>874</v>
      </c>
      <c r="B52" s="1156"/>
      <c r="C52" s="1132">
        <v>6417362.6942634992</v>
      </c>
      <c r="D52" s="1132">
        <f>C52</f>
        <v>6417362.6942634992</v>
      </c>
      <c r="E52" s="1132"/>
      <c r="F52" s="1132"/>
      <c r="G52" s="1132"/>
      <c r="H52" s="1161" t="s">
        <v>858</v>
      </c>
      <c r="I52" s="1133"/>
    </row>
    <row r="53" spans="1:9" ht="26.4">
      <c r="A53" s="1115" t="s">
        <v>719</v>
      </c>
      <c r="B53" s="1115"/>
      <c r="C53" s="1132">
        <v>293387.31617333723</v>
      </c>
      <c r="D53" s="1132"/>
      <c r="E53" s="1132"/>
      <c r="F53" s="1132"/>
      <c r="G53" s="1132">
        <f>C53</f>
        <v>293387.31617333723</v>
      </c>
      <c r="H53" s="1161" t="s">
        <v>727</v>
      </c>
      <c r="I53" s="562"/>
    </row>
    <row r="54" spans="1:9" ht="26.4">
      <c r="A54" s="1115" t="s">
        <v>720</v>
      </c>
      <c r="B54" s="1115"/>
      <c r="C54" s="1132">
        <v>4595460.2742144959</v>
      </c>
      <c r="D54" s="1132"/>
      <c r="E54" s="1132"/>
      <c r="F54" s="1132"/>
      <c r="G54" s="1132">
        <f t="shared" ref="G54" si="0">C54</f>
        <v>4595460.2742144959</v>
      </c>
      <c r="H54" s="1161" t="s">
        <v>728</v>
      </c>
      <c r="I54" s="562"/>
    </row>
    <row r="55" spans="1:9" s="1086" customFormat="1" ht="26.4">
      <c r="A55" s="1115" t="s">
        <v>820</v>
      </c>
      <c r="B55" s="1115"/>
      <c r="C55" s="1132">
        <v>24739034.007021457</v>
      </c>
      <c r="D55" s="1132"/>
      <c r="E55" s="1132"/>
      <c r="F55" s="1132"/>
      <c r="G55" s="1132">
        <f>C55</f>
        <v>24739034.007021457</v>
      </c>
      <c r="H55" s="1161" t="s">
        <v>826</v>
      </c>
      <c r="I55" s="1133"/>
    </row>
    <row r="56" spans="1:9" ht="26.4">
      <c r="A56" s="1115" t="s">
        <v>721</v>
      </c>
      <c r="B56" s="1115"/>
      <c r="C56" s="1132">
        <v>-111782.69009123562</v>
      </c>
      <c r="D56" s="1052">
        <f>C56</f>
        <v>-111782.69009123562</v>
      </c>
      <c r="E56" s="1052"/>
      <c r="F56" s="1052"/>
      <c r="G56" s="1052"/>
      <c r="H56" s="1161" t="s">
        <v>729</v>
      </c>
      <c r="I56" s="562"/>
    </row>
    <row r="57" spans="1:9" ht="26.4">
      <c r="A57" s="1115" t="s">
        <v>817</v>
      </c>
      <c r="B57" s="1115"/>
      <c r="C57" s="1132">
        <v>13529677.065149462</v>
      </c>
      <c r="D57" s="1132"/>
      <c r="E57" s="1132"/>
      <c r="F57" s="1132"/>
      <c r="G57" s="1132">
        <f>C57</f>
        <v>13529677.065149462</v>
      </c>
      <c r="H57" s="1161" t="s">
        <v>713</v>
      </c>
      <c r="I57" s="562"/>
    </row>
    <row r="58" spans="1:9" ht="39.6">
      <c r="A58" s="1115" t="s">
        <v>819</v>
      </c>
      <c r="B58" s="1115"/>
      <c r="C58" s="1132">
        <v>79967139.644620538</v>
      </c>
      <c r="D58" s="1132">
        <f>C58</f>
        <v>79967139.644620538</v>
      </c>
      <c r="E58" s="1132"/>
      <c r="F58" s="1132"/>
      <c r="G58" s="1132"/>
      <c r="H58" s="1161" t="s">
        <v>827</v>
      </c>
      <c r="I58" s="562"/>
    </row>
    <row r="59" spans="1:9">
      <c r="A59" s="1115" t="s">
        <v>651</v>
      </c>
      <c r="B59" s="1115"/>
      <c r="C59" s="1132">
        <v>-594026.69443266746</v>
      </c>
      <c r="D59" s="1132">
        <f t="shared" ref="D59" si="1">C59</f>
        <v>-594026.69443266746</v>
      </c>
      <c r="E59" s="1132"/>
      <c r="F59" s="1132"/>
      <c r="G59" s="1132"/>
      <c r="H59" s="1161" t="s">
        <v>730</v>
      </c>
      <c r="I59" s="562"/>
    </row>
    <row r="60" spans="1:9" s="1086" customFormat="1" ht="39.6">
      <c r="A60" s="1115" t="s">
        <v>818</v>
      </c>
      <c r="B60" s="1115"/>
      <c r="C60" s="1132">
        <v>83388473.941705972</v>
      </c>
      <c r="D60" s="1132">
        <f>C60</f>
        <v>83388473.941705972</v>
      </c>
      <c r="E60" s="1132"/>
      <c r="F60" s="1132"/>
      <c r="G60" s="1132"/>
      <c r="H60" s="1161" t="s">
        <v>828</v>
      </c>
      <c r="I60" s="1133"/>
    </row>
    <row r="61" spans="1:9">
      <c r="A61" s="1115" t="s">
        <v>67</v>
      </c>
      <c r="B61" s="1115"/>
      <c r="C61" s="1132">
        <v>-6.0000000000000005E-2</v>
      </c>
      <c r="D61" s="1132">
        <f>C61</f>
        <v>-6.0000000000000005E-2</v>
      </c>
      <c r="E61" s="1132"/>
      <c r="F61" s="1132"/>
      <c r="G61" s="1132"/>
      <c r="H61" s="1161" t="s">
        <v>716</v>
      </c>
      <c r="I61" s="562"/>
    </row>
    <row r="62" spans="1:9" ht="39.6">
      <c r="A62" s="1154" t="s">
        <v>731</v>
      </c>
      <c r="B62" s="1155"/>
      <c r="C62" s="1132">
        <v>3018207.3098413218</v>
      </c>
      <c r="D62" s="1132"/>
      <c r="E62" s="1132"/>
      <c r="F62" s="1132"/>
      <c r="G62" s="1132">
        <f>C62</f>
        <v>3018207.3098413218</v>
      </c>
      <c r="H62" s="1162" t="s">
        <v>734</v>
      </c>
      <c r="I62" s="562"/>
    </row>
    <row r="63" spans="1:9" ht="26.4">
      <c r="A63" s="1115" t="s">
        <v>854</v>
      </c>
      <c r="B63" s="1115"/>
      <c r="C63" s="1132">
        <v>-3403666.1548423846</v>
      </c>
      <c r="D63" s="1132"/>
      <c r="E63" s="1132"/>
      <c r="F63" s="1132"/>
      <c r="G63" s="1132">
        <f>C63</f>
        <v>-3403666.1548423846</v>
      </c>
      <c r="H63" s="1161" t="s">
        <v>735</v>
      </c>
      <c r="I63" s="562"/>
    </row>
    <row r="64" spans="1:9" ht="39.6">
      <c r="A64" s="1115" t="s">
        <v>732</v>
      </c>
      <c r="B64" s="1115"/>
      <c r="C64" s="1132">
        <v>1529144.0607999999</v>
      </c>
      <c r="D64" s="1132">
        <f t="shared" ref="D64:D65" si="2">C64</f>
        <v>1529144.0607999999</v>
      </c>
      <c r="E64" s="1132"/>
      <c r="F64" s="1132"/>
      <c r="G64" s="1132"/>
      <c r="H64" s="1161" t="s">
        <v>736</v>
      </c>
      <c r="I64" s="562"/>
    </row>
    <row r="65" spans="1:9">
      <c r="A65" s="1115" t="s">
        <v>824</v>
      </c>
      <c r="B65" s="1115"/>
      <c r="C65" s="1132">
        <v>-1071805.7745999999</v>
      </c>
      <c r="D65" s="1132">
        <f t="shared" si="2"/>
        <v>-1071805.7745999999</v>
      </c>
      <c r="E65" s="1132"/>
      <c r="F65" s="1132"/>
      <c r="G65" s="1132"/>
      <c r="H65" s="1161" t="s">
        <v>737</v>
      </c>
      <c r="I65" s="562"/>
    </row>
    <row r="66" spans="1:9" ht="26.4">
      <c r="A66" s="1115" t="s">
        <v>336</v>
      </c>
      <c r="B66" s="1115"/>
      <c r="C66" s="1132">
        <v>-144304.27370886103</v>
      </c>
      <c r="D66" s="1132"/>
      <c r="E66" s="1132"/>
      <c r="F66" s="1132">
        <f>C66</f>
        <v>-144304.27370886103</v>
      </c>
      <c r="G66" s="1132"/>
      <c r="H66" s="1161" t="s">
        <v>714</v>
      </c>
      <c r="I66" s="562"/>
    </row>
    <row r="67" spans="1:9" ht="39.6">
      <c r="A67" s="1115" t="s">
        <v>733</v>
      </c>
      <c r="B67" s="1115"/>
      <c r="C67" s="1132">
        <v>6230.2511916821895</v>
      </c>
      <c r="D67" s="1132">
        <f t="shared" ref="D67" si="3">C67</f>
        <v>6230.2511916821895</v>
      </c>
      <c r="E67" s="1132"/>
      <c r="F67" s="1132"/>
      <c r="G67" s="1132"/>
      <c r="H67" s="1161" t="s">
        <v>738</v>
      </c>
      <c r="I67" s="562"/>
    </row>
    <row r="68" spans="1:9" ht="39.6">
      <c r="A68" s="1115" t="s">
        <v>665</v>
      </c>
      <c r="B68" s="1115"/>
      <c r="C68" s="1132">
        <v>-1707029.7557999999</v>
      </c>
      <c r="D68" s="1132">
        <f>C68</f>
        <v>-1707029.7557999999</v>
      </c>
      <c r="E68" s="1132"/>
      <c r="F68" s="1132"/>
      <c r="G68" s="1132"/>
      <c r="H68" s="1161" t="s">
        <v>712</v>
      </c>
      <c r="I68" s="562"/>
    </row>
    <row r="69" spans="1:9" ht="26.4">
      <c r="A69" s="1115" t="s">
        <v>739</v>
      </c>
      <c r="B69" s="1115"/>
      <c r="C69" s="1132">
        <v>2210232.1603065776</v>
      </c>
      <c r="D69" s="1132">
        <f t="shared" ref="D69" si="4">C69</f>
        <v>2210232.1603065776</v>
      </c>
      <c r="E69" s="1132"/>
      <c r="F69" s="1132"/>
      <c r="G69" s="1132"/>
      <c r="H69" s="1161" t="s">
        <v>740</v>
      </c>
      <c r="I69" s="562"/>
    </row>
    <row r="70" spans="1:9" ht="26.4">
      <c r="A70" s="1148" t="s">
        <v>835</v>
      </c>
      <c r="B70" s="1149"/>
      <c r="C70" s="1132">
        <v>303197</v>
      </c>
      <c r="D70" s="1132"/>
      <c r="E70" s="1132"/>
      <c r="F70" s="1132">
        <f>C70</f>
        <v>303197</v>
      </c>
      <c r="G70" s="1132"/>
      <c r="H70" s="1161" t="s">
        <v>859</v>
      </c>
      <c r="I70" s="562"/>
    </row>
    <row r="71" spans="1:9" s="1086" customFormat="1" ht="26.4">
      <c r="A71" s="1148" t="s">
        <v>836</v>
      </c>
      <c r="B71" s="1149"/>
      <c r="C71" s="1132">
        <v>578856</v>
      </c>
      <c r="D71" s="1132"/>
      <c r="E71" s="1132"/>
      <c r="F71" s="1132"/>
      <c r="G71" s="1132">
        <f>+C71</f>
        <v>578856</v>
      </c>
      <c r="H71" s="1161" t="s">
        <v>860</v>
      </c>
      <c r="I71" s="1133"/>
    </row>
    <row r="72" spans="1:9" s="1086" customFormat="1" ht="26.4">
      <c r="A72" s="1148" t="s">
        <v>839</v>
      </c>
      <c r="B72" s="1115"/>
      <c r="C72" s="1132">
        <v>5665411.1024757214</v>
      </c>
      <c r="D72" s="1132">
        <f>+C72</f>
        <v>5665411.1024757214</v>
      </c>
      <c r="E72" s="1132"/>
      <c r="F72" s="1132"/>
      <c r="G72" s="1132"/>
      <c r="H72" s="1161" t="s">
        <v>846</v>
      </c>
      <c r="I72" s="1133"/>
    </row>
    <row r="73" spans="1:9" ht="26.4">
      <c r="A73" s="1157" t="s">
        <v>840</v>
      </c>
      <c r="B73" s="1115"/>
      <c r="C73" s="1052">
        <v>3963978.2765359534</v>
      </c>
      <c r="D73" s="1132">
        <f t="shared" ref="D73:D75" si="5">+C73</f>
        <v>3963978.2765359534</v>
      </c>
      <c r="E73" s="1052"/>
      <c r="F73" s="1052"/>
      <c r="G73" s="1052"/>
      <c r="H73" s="1161" t="s">
        <v>846</v>
      </c>
      <c r="I73" s="562"/>
    </row>
    <row r="74" spans="1:9" ht="39.6">
      <c r="A74" s="1157" t="s">
        <v>847</v>
      </c>
      <c r="B74" s="1115"/>
      <c r="C74" s="1052">
        <v>-80376775.416943908</v>
      </c>
      <c r="D74" s="1132">
        <f t="shared" si="5"/>
        <v>-80376775.416943908</v>
      </c>
      <c r="E74" s="1052"/>
      <c r="F74" s="1052"/>
      <c r="G74" s="1052"/>
      <c r="H74" s="1161" t="s">
        <v>861</v>
      </c>
      <c r="I74" s="722"/>
    </row>
    <row r="75" spans="1:9">
      <c r="A75" s="1157" t="s">
        <v>848</v>
      </c>
      <c r="B75" s="1115"/>
      <c r="C75" s="1052">
        <v>-32046156.839778811</v>
      </c>
      <c r="D75" s="1132">
        <f t="shared" si="5"/>
        <v>-32046156.839778811</v>
      </c>
      <c r="E75" s="1052"/>
      <c r="F75" s="1052"/>
      <c r="G75" s="1052"/>
      <c r="H75" s="1161" t="s">
        <v>862</v>
      </c>
      <c r="I75" s="722"/>
    </row>
    <row r="76" spans="1:9" s="303" customFormat="1">
      <c r="A76" s="1115"/>
      <c r="B76" s="1115"/>
      <c r="C76" s="1052"/>
      <c r="D76" s="1052"/>
      <c r="E76" s="1052"/>
      <c r="F76" s="1052"/>
      <c r="G76" s="1052"/>
      <c r="H76" s="1053"/>
      <c r="I76" s="715"/>
    </row>
    <row r="77" spans="1:9" s="303" customFormat="1">
      <c r="A77" s="1115"/>
      <c r="B77" s="1115"/>
      <c r="C77" s="1052"/>
      <c r="D77" s="1052"/>
      <c r="E77" s="1052"/>
      <c r="F77" s="1052"/>
      <c r="G77" s="1052"/>
      <c r="H77" s="1053"/>
      <c r="I77" s="715"/>
    </row>
    <row r="78" spans="1:9" s="159" customFormat="1">
      <c r="A78" s="1115"/>
      <c r="B78" s="1115"/>
      <c r="C78" s="1052"/>
      <c r="D78" s="1052"/>
      <c r="E78" s="1052"/>
      <c r="F78" s="1052"/>
      <c r="G78" s="1052"/>
      <c r="H78" s="1053"/>
      <c r="I78" s="722"/>
    </row>
    <row r="79" spans="1:9" s="159" customFormat="1">
      <c r="A79" s="1115"/>
      <c r="B79" s="1115"/>
      <c r="C79" s="1052"/>
      <c r="D79" s="1052"/>
      <c r="E79" s="1052"/>
      <c r="F79" s="1052"/>
      <c r="G79" s="1052"/>
      <c r="H79" s="1053"/>
      <c r="I79" s="722"/>
    </row>
    <row r="80" spans="1:9" s="159" customFormat="1">
      <c r="A80" s="1146"/>
      <c r="B80" s="1147"/>
      <c r="C80" s="1132"/>
      <c r="D80" s="1132"/>
      <c r="E80" s="1132"/>
      <c r="F80" s="1132"/>
      <c r="G80" s="1132"/>
      <c r="H80" s="1053"/>
      <c r="I80" s="722"/>
    </row>
    <row r="81" spans="1:9" s="159" customFormat="1" ht="20.100000000000001" customHeight="1">
      <c r="A81" s="1146"/>
      <c r="B81" s="1147"/>
      <c r="C81" s="1132"/>
      <c r="D81" s="1132"/>
      <c r="E81" s="1132"/>
      <c r="F81" s="1132"/>
      <c r="G81" s="1132"/>
      <c r="H81" s="1053"/>
      <c r="I81" s="722"/>
    </row>
    <row r="82" spans="1:9" s="159" customFormat="1" ht="32.25" customHeight="1">
      <c r="A82" s="891"/>
      <c r="B82" s="892" t="s">
        <v>524</v>
      </c>
      <c r="C82" s="788">
        <f>SUBTOTAL(9,C33:C81)</f>
        <v>262461555.6877344</v>
      </c>
      <c r="D82" s="708"/>
      <c r="E82" s="708"/>
      <c r="F82" s="708"/>
      <c r="G82" s="708"/>
      <c r="H82" s="709"/>
      <c r="I82" s="722"/>
    </row>
    <row r="83" spans="1:9" s="159" customFormat="1">
      <c r="A83" s="879"/>
      <c r="B83" s="879"/>
      <c r="C83" s="708"/>
      <c r="D83" s="708"/>
      <c r="E83" s="708"/>
      <c r="F83" s="708"/>
      <c r="G83" s="708"/>
      <c r="H83" s="709"/>
      <c r="I83" s="722"/>
    </row>
    <row r="84" spans="1:9" s="159" customFormat="1">
      <c r="A84" s="894" t="s">
        <v>418</v>
      </c>
      <c r="B84" s="1009"/>
      <c r="C84" s="788">
        <f>C82</f>
        <v>262461555.6877344</v>
      </c>
      <c r="D84" s="788">
        <f>SUM(D33:D83)</f>
        <v>108109021.97900021</v>
      </c>
      <c r="E84" s="788">
        <f>SUM(E33:E83)</f>
        <v>0</v>
      </c>
      <c r="F84" s="788">
        <f>SUM(F33:F83)</f>
        <v>47454504.652077019</v>
      </c>
      <c r="G84" s="788">
        <f>SUM(G33:G83)</f>
        <v>106898029.05665712</v>
      </c>
      <c r="H84" s="724"/>
      <c r="I84" s="722"/>
    </row>
    <row r="85" spans="1:9" s="159" customFormat="1">
      <c r="A85" s="881" t="s">
        <v>343</v>
      </c>
      <c r="B85" s="1010"/>
      <c r="C85" s="870"/>
      <c r="D85" s="870"/>
      <c r="E85" s="870"/>
      <c r="F85" s="883"/>
      <c r="G85" s="877"/>
      <c r="H85" s="884"/>
      <c r="I85" s="722"/>
    </row>
    <row r="86" spans="1:9" s="263" customFormat="1" ht="27" customHeight="1">
      <c r="A86" s="885" t="s">
        <v>344</v>
      </c>
      <c r="B86" s="1011"/>
      <c r="C86" s="887"/>
      <c r="D86" s="887"/>
      <c r="E86" s="887"/>
      <c r="F86" s="887"/>
      <c r="G86" s="887">
        <f>C86</f>
        <v>0</v>
      </c>
      <c r="H86" s="884"/>
      <c r="I86" s="723"/>
    </row>
    <row r="87" spans="1:9" s="159" customFormat="1" ht="13.8" thickBot="1">
      <c r="A87" s="1198" t="s">
        <v>492</v>
      </c>
      <c r="B87" s="1199"/>
      <c r="C87" s="728">
        <f>+C84-C85-C86</f>
        <v>262461555.6877344</v>
      </c>
      <c r="D87" s="728">
        <f>+D84-D85-D86</f>
        <v>108109021.97900021</v>
      </c>
      <c r="E87" s="728">
        <f>+E84-E85-E86</f>
        <v>0</v>
      </c>
      <c r="F87" s="728">
        <f>+F84-F85-F86</f>
        <v>47454504.652077019</v>
      </c>
      <c r="G87" s="728">
        <f>+G84-G85-G86</f>
        <v>106898029.05665712</v>
      </c>
      <c r="H87" s="709"/>
      <c r="I87" s="722"/>
    </row>
    <row r="88" spans="1:9" s="263" customFormat="1" ht="13.8" thickTop="1">
      <c r="A88" s="720"/>
      <c r="B88" s="725"/>
      <c r="C88" s="726"/>
      <c r="D88" s="708"/>
      <c r="E88" s="722"/>
      <c r="F88" s="727"/>
      <c r="G88" s="707"/>
      <c r="H88" s="709"/>
      <c r="I88" s="715"/>
    </row>
    <row r="89" spans="1:9" s="263" customFormat="1">
      <c r="A89" s="720"/>
      <c r="B89" s="725"/>
      <c r="C89" s="726"/>
      <c r="D89" s="708"/>
      <c r="E89" s="722"/>
      <c r="F89" s="727"/>
      <c r="G89" s="707"/>
      <c r="H89" s="709"/>
      <c r="I89" s="715"/>
    </row>
    <row r="90" spans="1:9" s="159" customFormat="1">
      <c r="A90" s="720"/>
      <c r="B90" s="794" t="s">
        <v>35</v>
      </c>
      <c r="C90" s="1012"/>
      <c r="D90" s="1012"/>
      <c r="E90" s="1013"/>
      <c r="F90" s="1014"/>
      <c r="G90" s="1015"/>
      <c r="H90" s="709"/>
      <c r="I90" s="562"/>
    </row>
    <row r="91" spans="1:9" s="263" customFormat="1">
      <c r="A91" s="720"/>
      <c r="B91" s="1183" t="s">
        <v>197</v>
      </c>
      <c r="C91" s="1184"/>
      <c r="D91" s="1184"/>
      <c r="E91" s="1184"/>
      <c r="F91" s="1184"/>
      <c r="G91" s="1185"/>
      <c r="H91" s="724"/>
      <c r="I91" s="563"/>
    </row>
    <row r="92" spans="1:9" s="263" customFormat="1">
      <c r="A92" s="720"/>
      <c r="B92" s="797" t="s">
        <v>198</v>
      </c>
      <c r="C92" s="1016"/>
      <c r="D92" s="1016"/>
      <c r="E92" s="1016"/>
      <c r="F92" s="1017"/>
      <c r="G92" s="1018"/>
      <c r="H92" s="709"/>
      <c r="I92" s="563"/>
    </row>
    <row r="93" spans="1:9" s="159" customFormat="1">
      <c r="A93" s="720"/>
      <c r="B93" s="797" t="s">
        <v>459</v>
      </c>
      <c r="C93" s="1016"/>
      <c r="D93" s="1016"/>
      <c r="E93" s="1016"/>
      <c r="F93" s="1017"/>
      <c r="G93" s="1018"/>
      <c r="H93" s="724"/>
      <c r="I93" s="562"/>
    </row>
    <row r="94" spans="1:9" s="263" customFormat="1">
      <c r="A94" s="720"/>
      <c r="B94" s="797" t="s">
        <v>460</v>
      </c>
      <c r="C94" s="1016"/>
      <c r="D94" s="1016"/>
      <c r="E94" s="1016"/>
      <c r="F94" s="1017"/>
      <c r="G94" s="1018"/>
      <c r="H94" s="709"/>
      <c r="I94" s="715"/>
    </row>
    <row r="95" spans="1:9">
      <c r="A95" s="720"/>
      <c r="B95" s="1180" t="s">
        <v>611</v>
      </c>
      <c r="C95" s="1181"/>
      <c r="D95" s="1181"/>
      <c r="E95" s="1181"/>
      <c r="F95" s="1181"/>
      <c r="G95" s="1182"/>
      <c r="H95" s="722"/>
      <c r="I95" s="562"/>
    </row>
    <row r="96" spans="1:9" ht="17.399999999999999">
      <c r="A96" s="1186" t="str">
        <f>A1</f>
        <v>Commonwealth Edison Company</v>
      </c>
      <c r="B96" s="1186"/>
      <c r="C96" s="1186"/>
      <c r="D96" s="1186"/>
      <c r="E96" s="1186"/>
      <c r="F96" s="1186"/>
      <c r="G96" s="1186"/>
      <c r="H96" s="1186"/>
      <c r="I96" s="562"/>
    </row>
    <row r="97" spans="1:9" s="1086" customFormat="1" ht="17.399999999999999">
      <c r="A97" s="1186" t="s">
        <v>294</v>
      </c>
      <c r="B97" s="1186"/>
      <c r="C97" s="1186"/>
      <c r="D97" s="1186"/>
      <c r="E97" s="1186"/>
      <c r="F97" s="1186"/>
      <c r="G97" s="1186"/>
      <c r="H97" s="1186"/>
      <c r="I97" s="1133"/>
    </row>
    <row r="98" spans="1:9">
      <c r="A98" s="562"/>
      <c r="B98" s="569"/>
      <c r="C98" s="569"/>
      <c r="D98" s="569"/>
      <c r="E98" s="569"/>
      <c r="F98" s="569"/>
      <c r="G98" s="569"/>
      <c r="H98" s="569"/>
      <c r="I98" s="562"/>
    </row>
    <row r="99" spans="1:9">
      <c r="A99" s="1189" t="s">
        <v>392</v>
      </c>
      <c r="B99" s="1189"/>
      <c r="C99" s="1041" t="s">
        <v>493</v>
      </c>
      <c r="D99" s="1041" t="s">
        <v>376</v>
      </c>
      <c r="E99" s="1041" t="s">
        <v>393</v>
      </c>
      <c r="F99" s="1041" t="s">
        <v>391</v>
      </c>
      <c r="G99" s="1041" t="s">
        <v>168</v>
      </c>
      <c r="H99" s="1041" t="s">
        <v>394</v>
      </c>
      <c r="I99" s="562"/>
    </row>
    <row r="100" spans="1:9">
      <c r="A100" s="1190"/>
      <c r="B100" s="1190"/>
      <c r="C100" s="562"/>
      <c r="D100" s="711" t="s">
        <v>32</v>
      </c>
      <c r="E100" s="711" t="s">
        <v>34</v>
      </c>
      <c r="F100" s="711"/>
      <c r="G100" s="711"/>
      <c r="H100" s="562"/>
      <c r="I100" s="562"/>
    </row>
    <row r="101" spans="1:9">
      <c r="A101" s="1190"/>
      <c r="B101" s="1190"/>
      <c r="C101" s="711"/>
      <c r="D101" s="711" t="s">
        <v>33</v>
      </c>
      <c r="E101" s="711" t="s">
        <v>23</v>
      </c>
      <c r="F101" s="711" t="s">
        <v>29</v>
      </c>
      <c r="G101" s="711" t="s">
        <v>31</v>
      </c>
      <c r="H101" s="562"/>
      <c r="I101" s="562"/>
    </row>
    <row r="102" spans="1:9" s="1086" customFormat="1" ht="15.6">
      <c r="A102" s="1197" t="s">
        <v>91</v>
      </c>
      <c r="B102" s="1197"/>
      <c r="C102" s="712" t="s">
        <v>492</v>
      </c>
      <c r="D102" s="712" t="s">
        <v>30</v>
      </c>
      <c r="E102" s="712" t="s">
        <v>30</v>
      </c>
      <c r="F102" s="712" t="s">
        <v>30</v>
      </c>
      <c r="G102" s="712" t="s">
        <v>30</v>
      </c>
      <c r="H102" s="713" t="s">
        <v>367</v>
      </c>
      <c r="I102" s="1133"/>
    </row>
    <row r="103" spans="1:9">
      <c r="A103" s="714"/>
      <c r="B103" s="722"/>
      <c r="C103" s="712"/>
      <c r="D103" s="712"/>
      <c r="E103" s="712"/>
      <c r="F103" s="712"/>
      <c r="G103" s="712"/>
      <c r="H103" s="713"/>
      <c r="I103" s="562"/>
    </row>
    <row r="104" spans="1:9" ht="15.6">
      <c r="A104" s="1187" t="s">
        <v>332</v>
      </c>
      <c r="B104" s="1187"/>
      <c r="C104" s="1187"/>
      <c r="D104" s="708"/>
      <c r="E104" s="708"/>
      <c r="F104" s="708"/>
      <c r="G104" s="708"/>
      <c r="H104" s="709"/>
      <c r="I104" s="562"/>
    </row>
    <row r="105" spans="1:9" ht="26.4">
      <c r="A105" s="1115" t="s">
        <v>106</v>
      </c>
      <c r="B105" s="1115"/>
      <c r="C105" s="1052">
        <v>-4156302347.5965533</v>
      </c>
      <c r="D105" s="1052"/>
      <c r="E105" s="1052"/>
      <c r="F105" s="1052">
        <f>C105</f>
        <v>-4156302347.5965533</v>
      </c>
      <c r="G105" s="1052"/>
      <c r="H105" s="1161" t="s">
        <v>741</v>
      </c>
      <c r="I105" s="562"/>
    </row>
    <row r="106" spans="1:9" ht="26.4">
      <c r="A106" s="1115" t="s">
        <v>670</v>
      </c>
      <c r="B106" s="1115"/>
      <c r="C106" s="1132">
        <v>934485</v>
      </c>
      <c r="D106" s="1132"/>
      <c r="E106" s="1132"/>
      <c r="F106" s="1132">
        <f>C106</f>
        <v>934485</v>
      </c>
      <c r="G106" s="1132"/>
      <c r="H106" s="1161" t="s">
        <v>845</v>
      </c>
      <c r="I106" s="562"/>
    </row>
    <row r="107" spans="1:9">
      <c r="A107" s="1188"/>
      <c r="B107" s="1188"/>
      <c r="C107" s="708"/>
      <c r="D107" s="708"/>
      <c r="E107" s="708"/>
      <c r="F107" s="708"/>
      <c r="G107" s="708"/>
      <c r="H107" s="709"/>
      <c r="I107" s="562"/>
    </row>
    <row r="108" spans="1:9" ht="15.6">
      <c r="A108" s="880" t="s">
        <v>331</v>
      </c>
      <c r="B108" s="708"/>
      <c r="C108" s="708"/>
      <c r="D108" s="708"/>
      <c r="E108" s="708"/>
      <c r="F108" s="708"/>
      <c r="G108" s="708"/>
      <c r="H108" s="709"/>
      <c r="I108" s="562"/>
    </row>
    <row r="109" spans="1:9">
      <c r="A109" s="1115" t="s">
        <v>742</v>
      </c>
      <c r="B109" s="1115"/>
      <c r="C109" s="1052">
        <v>-48041102.269299999</v>
      </c>
      <c r="D109" s="1052">
        <f>C109</f>
        <v>-48041102.269299999</v>
      </c>
      <c r="E109" s="1052"/>
      <c r="F109" s="1052"/>
      <c r="G109" s="1052"/>
      <c r="H109" s="1162" t="s">
        <v>744</v>
      </c>
      <c r="I109" s="562"/>
    </row>
    <row r="110" spans="1:9">
      <c r="A110" s="1115" t="s">
        <v>743</v>
      </c>
      <c r="B110" s="1115"/>
      <c r="C110" s="1132">
        <v>-27033049.155513123</v>
      </c>
      <c r="D110" s="1052"/>
      <c r="E110" s="1052"/>
      <c r="F110" s="1052">
        <f>C110</f>
        <v>-27033049.155513123</v>
      </c>
      <c r="G110" s="1052"/>
      <c r="H110" s="1161" t="s">
        <v>745</v>
      </c>
      <c r="I110" s="562"/>
    </row>
    <row r="111" spans="1:9">
      <c r="A111" s="1115" t="s">
        <v>746</v>
      </c>
      <c r="B111" s="1115"/>
      <c r="C111" s="1132">
        <v>-60498980</v>
      </c>
      <c r="D111" s="1052">
        <f>C111</f>
        <v>-60498980</v>
      </c>
      <c r="E111" s="1052"/>
      <c r="F111" s="1052"/>
      <c r="G111" s="1052"/>
      <c r="H111" s="1161" t="s">
        <v>761</v>
      </c>
      <c r="I111" s="562"/>
    </row>
    <row r="112" spans="1:9" ht="26.4">
      <c r="A112" s="1115" t="s">
        <v>747</v>
      </c>
      <c r="B112" s="1115"/>
      <c r="C112" s="1132">
        <v>325022.98976161686</v>
      </c>
      <c r="D112" s="1052"/>
      <c r="E112" s="1052"/>
      <c r="F112" s="1052">
        <f>C112</f>
        <v>325022.98976161686</v>
      </c>
      <c r="G112" s="1052"/>
      <c r="H112" s="1161" t="s">
        <v>762</v>
      </c>
      <c r="I112" s="562"/>
    </row>
    <row r="113" spans="1:9">
      <c r="A113" s="1115" t="s">
        <v>748</v>
      </c>
      <c r="B113" s="1115"/>
      <c r="C113" s="1132">
        <v>97674157.905368865</v>
      </c>
      <c r="D113" s="1052"/>
      <c r="E113" s="1052"/>
      <c r="F113" s="1052">
        <f t="shared" ref="F113:F117" si="6">C113</f>
        <v>97674157.905368865</v>
      </c>
      <c r="G113" s="1052"/>
      <c r="H113" s="1161" t="s">
        <v>763</v>
      </c>
      <c r="I113" s="562"/>
    </row>
    <row r="114" spans="1:9" ht="39.6">
      <c r="A114" s="1115" t="s">
        <v>749</v>
      </c>
      <c r="B114" s="1115"/>
      <c r="C114" s="1132">
        <v>-112282205.3026029</v>
      </c>
      <c r="D114" s="1052"/>
      <c r="E114" s="1052"/>
      <c r="F114" s="1052">
        <f t="shared" si="6"/>
        <v>-112282205.3026029</v>
      </c>
      <c r="G114" s="1052"/>
      <c r="H114" s="1161" t="s">
        <v>764</v>
      </c>
      <c r="I114" s="562"/>
    </row>
    <row r="115" spans="1:9" ht="26.4">
      <c r="A115" s="1115" t="s">
        <v>750</v>
      </c>
      <c r="B115" s="1115"/>
      <c r="C115" s="1132">
        <v>-256852695.68571594</v>
      </c>
      <c r="D115" s="1052"/>
      <c r="E115" s="1052"/>
      <c r="F115" s="1052">
        <f t="shared" si="6"/>
        <v>-256852695.68571594</v>
      </c>
      <c r="G115" s="1052"/>
      <c r="H115" s="1161" t="s">
        <v>765</v>
      </c>
      <c r="I115" s="562"/>
    </row>
    <row r="116" spans="1:9" ht="26.4">
      <c r="A116" s="1115" t="s">
        <v>751</v>
      </c>
      <c r="B116" s="1115"/>
      <c r="C116" s="1132">
        <v>130328274.16406831</v>
      </c>
      <c r="D116" s="1052"/>
      <c r="E116" s="1052"/>
      <c r="F116" s="1052">
        <f t="shared" si="6"/>
        <v>130328274.16406831</v>
      </c>
      <c r="G116" s="1052"/>
      <c r="H116" s="1161" t="s">
        <v>766</v>
      </c>
      <c r="I116" s="562"/>
    </row>
    <row r="117" spans="1:9" s="1086" customFormat="1" ht="26.4">
      <c r="A117" s="1115" t="s">
        <v>752</v>
      </c>
      <c r="B117" s="1115"/>
      <c r="C117" s="1132">
        <v>149854171.96341208</v>
      </c>
      <c r="D117" s="1052"/>
      <c r="E117" s="1052"/>
      <c r="F117" s="1052">
        <f t="shared" si="6"/>
        <v>149854171.96341208</v>
      </c>
      <c r="G117" s="1052"/>
      <c r="H117" s="1161" t="s">
        <v>767</v>
      </c>
      <c r="I117" s="1133"/>
    </row>
    <row r="118" spans="1:9" s="1086" customFormat="1" ht="26.4">
      <c r="A118" s="1115" t="s">
        <v>753</v>
      </c>
      <c r="B118" s="1115"/>
      <c r="C118" s="1132">
        <v>59953737.035900012</v>
      </c>
      <c r="D118" s="1052">
        <f>C118</f>
        <v>59953737.035900012</v>
      </c>
      <c r="E118" s="1052"/>
      <c r="F118" s="1052"/>
      <c r="G118" s="1052"/>
      <c r="H118" s="1161" t="s">
        <v>768</v>
      </c>
      <c r="I118" s="1133"/>
    </row>
    <row r="119" spans="1:9">
      <c r="A119" s="1115" t="s">
        <v>754</v>
      </c>
      <c r="B119" s="1115"/>
      <c r="C119" s="1132">
        <v>1546439.1332</v>
      </c>
      <c r="D119" s="1052">
        <f>C119</f>
        <v>1546439.1332</v>
      </c>
      <c r="E119" s="1052"/>
      <c r="F119" s="1052"/>
      <c r="G119" s="1052"/>
      <c r="H119" s="1161" t="s">
        <v>769</v>
      </c>
      <c r="I119" s="562"/>
    </row>
    <row r="120" spans="1:9">
      <c r="A120" s="1115" t="s">
        <v>755</v>
      </c>
      <c r="B120" s="1115"/>
      <c r="C120" s="1132">
        <v>10140.455614236713</v>
      </c>
      <c r="D120" s="1052"/>
      <c r="E120" s="1052"/>
      <c r="F120" s="1052">
        <f>C120</f>
        <v>10140.455614236713</v>
      </c>
      <c r="G120" s="1052"/>
      <c r="H120" s="1161" t="s">
        <v>770</v>
      </c>
      <c r="I120" s="562"/>
    </row>
    <row r="121" spans="1:9" ht="26.4">
      <c r="A121" s="1115" t="s">
        <v>756</v>
      </c>
      <c r="B121" s="1115"/>
      <c r="C121" s="1132">
        <v>-38786824.796225891</v>
      </c>
      <c r="D121" s="1052"/>
      <c r="E121" s="1052"/>
      <c r="F121" s="1052">
        <f>C121</f>
        <v>-38786824.796225891</v>
      </c>
      <c r="G121" s="1052"/>
      <c r="H121" s="1161" t="s">
        <v>771</v>
      </c>
      <c r="I121" s="722"/>
    </row>
    <row r="122" spans="1:9" ht="26.4">
      <c r="A122" s="1115" t="s">
        <v>757</v>
      </c>
      <c r="B122" s="1115"/>
      <c r="C122" s="1132">
        <v>-1166433950.01</v>
      </c>
      <c r="D122" s="1052">
        <f>C122</f>
        <v>-1166433950.01</v>
      </c>
      <c r="E122" s="1052"/>
      <c r="F122" s="1052"/>
      <c r="G122" s="1052"/>
      <c r="H122" s="1161" t="s">
        <v>772</v>
      </c>
      <c r="I122" s="722"/>
    </row>
    <row r="123" spans="1:9" s="303" customFormat="1" ht="26.4">
      <c r="A123" s="1115" t="s">
        <v>758</v>
      </c>
      <c r="B123" s="1115"/>
      <c r="C123" s="1132">
        <v>-113033062</v>
      </c>
      <c r="D123" s="1052"/>
      <c r="E123" s="1052">
        <f>C123</f>
        <v>-113033062</v>
      </c>
      <c r="F123" s="1052"/>
      <c r="G123" s="1052"/>
      <c r="H123" s="1161" t="s">
        <v>773</v>
      </c>
      <c r="I123" s="715"/>
    </row>
    <row r="124" spans="1:9" s="303" customFormat="1">
      <c r="A124" s="1115" t="s">
        <v>759</v>
      </c>
      <c r="B124" s="1115"/>
      <c r="C124" s="1132">
        <v>292989.99060000037</v>
      </c>
      <c r="D124" s="1052">
        <f>C124</f>
        <v>292989.99060000037</v>
      </c>
      <c r="E124" s="1052"/>
      <c r="F124" s="1052"/>
      <c r="G124" s="1052"/>
      <c r="H124" s="1162" t="s">
        <v>774</v>
      </c>
      <c r="I124" s="715"/>
    </row>
    <row r="125" spans="1:9" ht="79.2">
      <c r="A125" s="1115" t="s">
        <v>760</v>
      </c>
      <c r="B125" s="1115"/>
      <c r="C125" s="1132">
        <v>-75231150.995000005</v>
      </c>
      <c r="D125" s="1132">
        <f t="shared" ref="D125" si="7">C125</f>
        <v>-75231150.995000005</v>
      </c>
      <c r="E125" s="1132"/>
      <c r="F125" s="1132"/>
      <c r="G125" s="1080"/>
      <c r="H125" s="1161" t="s">
        <v>775</v>
      </c>
      <c r="I125" s="722"/>
    </row>
    <row r="126" spans="1:9" s="159" customFormat="1" ht="79.2">
      <c r="A126" s="1115" t="s">
        <v>841</v>
      </c>
      <c r="B126" s="1115"/>
      <c r="C126" s="1132">
        <v>-142807201.42104375</v>
      </c>
      <c r="D126" s="1132">
        <f t="shared" ref="D126" si="8">C126</f>
        <v>-142807201.42104375</v>
      </c>
      <c r="E126" s="1132"/>
      <c r="F126" s="1132"/>
      <c r="G126" s="1080"/>
      <c r="H126" s="1161" t="s">
        <v>856</v>
      </c>
      <c r="I126" s="722"/>
    </row>
    <row r="127" spans="1:9" s="159" customFormat="1" ht="79.2">
      <c r="A127" s="1115" t="s">
        <v>868</v>
      </c>
      <c r="B127" s="1115"/>
      <c r="C127" s="1132">
        <v>-99919429.310000002</v>
      </c>
      <c r="D127" s="1052">
        <f t="shared" ref="D127:D129" si="9">C127</f>
        <v>-99919429.310000002</v>
      </c>
      <c r="E127" s="1052"/>
      <c r="F127" s="1052"/>
      <c r="G127" s="1080"/>
      <c r="H127" s="1161" t="s">
        <v>856</v>
      </c>
      <c r="I127" s="722"/>
    </row>
    <row r="128" spans="1:9" s="159" customFormat="1" ht="79.2">
      <c r="A128" s="1158" t="s">
        <v>849</v>
      </c>
      <c r="B128" s="1159"/>
      <c r="C128" s="1160">
        <v>1840936085.2003219</v>
      </c>
      <c r="D128" s="1132">
        <f t="shared" si="9"/>
        <v>1840936085.2003219</v>
      </c>
      <c r="E128" s="1132"/>
      <c r="F128" s="1132"/>
      <c r="G128" s="1080"/>
      <c r="H128" s="1161" t="s">
        <v>855</v>
      </c>
      <c r="I128" s="722"/>
    </row>
    <row r="129" spans="1:9" s="159" customFormat="1" ht="79.2">
      <c r="A129" s="1158" t="s">
        <v>850</v>
      </c>
      <c r="B129" s="1159"/>
      <c r="C129" s="1160">
        <v>749579472.345927</v>
      </c>
      <c r="D129" s="1132">
        <f t="shared" si="9"/>
        <v>749579472.345927</v>
      </c>
      <c r="E129" s="1132"/>
      <c r="F129" s="1132"/>
      <c r="G129" s="1080"/>
      <c r="H129" s="1161" t="s">
        <v>855</v>
      </c>
      <c r="I129" s="722"/>
    </row>
    <row r="130" spans="1:9" s="159" customFormat="1">
      <c r="A130" s="891"/>
      <c r="B130" s="892" t="s">
        <v>90</v>
      </c>
      <c r="C130" s="788">
        <f>SUBTOTAL(9,C109:C129)</f>
        <v>889580840.23877239</v>
      </c>
      <c r="D130" s="708"/>
      <c r="E130" s="708"/>
      <c r="F130" s="708"/>
      <c r="G130" s="708"/>
      <c r="H130" s="709"/>
      <c r="I130" s="722"/>
    </row>
    <row r="131" spans="1:9" s="159" customFormat="1">
      <c r="A131" s="707"/>
      <c r="B131" s="707"/>
      <c r="C131" s="708"/>
      <c r="D131" s="708"/>
      <c r="E131" s="708"/>
      <c r="F131" s="708"/>
      <c r="G131" s="708"/>
      <c r="H131" s="709"/>
      <c r="I131" s="722"/>
    </row>
    <row r="132" spans="1:9" s="159" customFormat="1">
      <c r="A132" s="893" t="s">
        <v>419</v>
      </c>
      <c r="B132" s="1009"/>
      <c r="C132" s="788">
        <f>+C105+C106+C130</f>
        <v>-3265787022.3577809</v>
      </c>
      <c r="D132" s="788">
        <f>SUM(D105:D131)</f>
        <v>1059376909.7006054</v>
      </c>
      <c r="E132" s="788">
        <f>SUM(E105:E131)</f>
        <v>-113033062</v>
      </c>
      <c r="F132" s="788">
        <f>SUM(F105:F131)</f>
        <v>-4212130870.0583863</v>
      </c>
      <c r="G132" s="788">
        <f>SUM(G105:G131)</f>
        <v>0</v>
      </c>
      <c r="H132" s="724"/>
      <c r="I132" s="722"/>
    </row>
    <row r="133" spans="1:9" s="263" customFormat="1" ht="24.75" customHeight="1">
      <c r="A133" s="881" t="s">
        <v>343</v>
      </c>
      <c r="B133" s="1010"/>
      <c r="C133" s="870">
        <f>SUM(D133:G133)</f>
        <v>0</v>
      </c>
      <c r="D133" s="870"/>
      <c r="E133" s="870"/>
      <c r="F133" s="870"/>
      <c r="G133" s="870"/>
      <c r="H133" s="884"/>
      <c r="I133" s="723"/>
    </row>
    <row r="134" spans="1:9" s="159" customFormat="1">
      <c r="A134" s="885" t="s">
        <v>344</v>
      </c>
      <c r="B134" s="1011"/>
      <c r="C134" s="887">
        <f>SUM(D134:G134)</f>
        <v>0</v>
      </c>
      <c r="D134" s="887"/>
      <c r="E134" s="887"/>
      <c r="F134" s="887"/>
      <c r="G134" s="887"/>
      <c r="H134" s="884"/>
      <c r="I134" s="722"/>
    </row>
    <row r="135" spans="1:9" s="263" customFormat="1" ht="13.8" thickBot="1">
      <c r="A135" s="1195" t="s">
        <v>492</v>
      </c>
      <c r="B135" s="1196"/>
      <c r="C135" s="731">
        <f>+C132-C133-C134</f>
        <v>-3265787022.3577809</v>
      </c>
      <c r="D135" s="731">
        <f>+D132-D133-D134</f>
        <v>1059376909.7006054</v>
      </c>
      <c r="E135" s="731">
        <f>+E132-E133-E134</f>
        <v>-113033062</v>
      </c>
      <c r="F135" s="731">
        <f>+F132-F133-F134</f>
        <v>-4212130870.0583863</v>
      </c>
      <c r="G135" s="731">
        <f>+G132-G133-G134</f>
        <v>0</v>
      </c>
      <c r="H135" s="681"/>
      <c r="I135" s="715"/>
    </row>
    <row r="136" spans="1:9" s="159" customFormat="1" ht="13.8" thickTop="1">
      <c r="A136" s="720"/>
      <c r="B136" s="725"/>
      <c r="C136" s="726"/>
      <c r="D136" s="722"/>
      <c r="E136" s="708"/>
      <c r="F136" s="707"/>
      <c r="G136" s="707"/>
      <c r="H136" s="709"/>
      <c r="I136" s="722"/>
    </row>
    <row r="137" spans="1:9" s="159" customFormat="1">
      <c r="A137" s="720"/>
      <c r="B137" s="725"/>
      <c r="C137" s="726"/>
      <c r="D137" s="722"/>
      <c r="E137" s="708"/>
      <c r="F137" s="707"/>
      <c r="G137" s="707"/>
      <c r="H137" s="709"/>
      <c r="I137" s="562"/>
    </row>
    <row r="138" spans="1:9" s="263" customFormat="1">
      <c r="A138" s="720"/>
      <c r="B138" s="794" t="s">
        <v>37</v>
      </c>
      <c r="C138" s="1012"/>
      <c r="D138" s="1012"/>
      <c r="E138" s="1012"/>
      <c r="F138" s="1019"/>
      <c r="G138" s="1015"/>
      <c r="H138" s="709"/>
      <c r="I138" s="563"/>
    </row>
    <row r="139" spans="1:9" s="263" customFormat="1">
      <c r="A139" s="720"/>
      <c r="B139" s="1183" t="s">
        <v>197</v>
      </c>
      <c r="C139" s="1184"/>
      <c r="D139" s="1184"/>
      <c r="E139" s="1184"/>
      <c r="F139" s="1184"/>
      <c r="G139" s="1185"/>
      <c r="H139" s="709"/>
      <c r="I139" s="563"/>
    </row>
    <row r="140" spans="1:9" s="159" customFormat="1">
      <c r="A140" s="720"/>
      <c r="B140" s="797" t="s">
        <v>198</v>
      </c>
      <c r="C140" s="1016"/>
      <c r="D140" s="1016"/>
      <c r="E140" s="1016"/>
      <c r="F140" s="1017"/>
      <c r="G140" s="1018"/>
      <c r="H140" s="709"/>
      <c r="I140" s="562"/>
    </row>
    <row r="141" spans="1:9" s="159" customFormat="1">
      <c r="A141" s="720"/>
      <c r="B141" s="797" t="s">
        <v>459</v>
      </c>
      <c r="C141" s="1016"/>
      <c r="D141" s="1016"/>
      <c r="E141" s="1016"/>
      <c r="F141" s="1017"/>
      <c r="G141" s="1018"/>
      <c r="H141" s="709"/>
      <c r="I141" s="722"/>
    </row>
    <row r="142" spans="1:9">
      <c r="A142" s="720"/>
      <c r="B142" s="797" t="s">
        <v>460</v>
      </c>
      <c r="C142" s="1016"/>
      <c r="D142" s="1016"/>
      <c r="E142" s="1016"/>
      <c r="F142" s="1017"/>
      <c r="G142" s="1018"/>
      <c r="H142" s="709"/>
      <c r="I142" s="562"/>
    </row>
    <row r="143" spans="1:9">
      <c r="A143" s="720"/>
      <c r="B143" s="1180" t="s">
        <v>611</v>
      </c>
      <c r="C143" s="1181"/>
      <c r="D143" s="1181"/>
      <c r="E143" s="1181"/>
      <c r="F143" s="1181"/>
      <c r="G143" s="1182"/>
      <c r="H143" s="722"/>
      <c r="I143" s="562"/>
    </row>
    <row r="144" spans="1:9" ht="17.399999999999999">
      <c r="A144" s="717" t="str">
        <f>A1</f>
        <v>Commonwealth Edison Company</v>
      </c>
      <c r="B144" s="718"/>
      <c r="C144" s="719"/>
      <c r="D144" s="719"/>
      <c r="E144" s="719"/>
      <c r="F144" s="719"/>
      <c r="G144" s="719"/>
      <c r="H144" s="719"/>
      <c r="I144" s="562"/>
    </row>
    <row r="145" spans="1:9" ht="17.399999999999999">
      <c r="A145" s="1200" t="s">
        <v>294</v>
      </c>
      <c r="B145" s="1200"/>
      <c r="C145" s="1200"/>
      <c r="D145" s="1200"/>
      <c r="E145" s="1200"/>
      <c r="F145" s="1200"/>
      <c r="G145" s="1200"/>
      <c r="H145" s="1200"/>
      <c r="I145" s="562"/>
    </row>
    <row r="146" spans="1:9">
      <c r="A146" s="564"/>
      <c r="B146" s="569"/>
      <c r="C146" s="569"/>
      <c r="D146" s="569"/>
      <c r="E146" s="569"/>
      <c r="F146" s="569"/>
      <c r="G146" s="569"/>
      <c r="H146" s="569"/>
      <c r="I146" s="562"/>
    </row>
    <row r="147" spans="1:9">
      <c r="A147" s="1189" t="s">
        <v>392</v>
      </c>
      <c r="B147" s="1189"/>
      <c r="C147" s="1041" t="s">
        <v>493</v>
      </c>
      <c r="D147" s="1041" t="s">
        <v>376</v>
      </c>
      <c r="E147" s="1041" t="s">
        <v>393</v>
      </c>
      <c r="F147" s="1041" t="s">
        <v>391</v>
      </c>
      <c r="G147" s="1041" t="s">
        <v>168</v>
      </c>
      <c r="H147" s="1041" t="s">
        <v>394</v>
      </c>
      <c r="I147" s="562"/>
    </row>
    <row r="148" spans="1:9">
      <c r="A148" s="1190"/>
      <c r="B148" s="1190"/>
      <c r="C148" s="562"/>
      <c r="D148" s="711" t="s">
        <v>32</v>
      </c>
      <c r="E148" s="711" t="s">
        <v>34</v>
      </c>
      <c r="F148" s="711"/>
      <c r="G148" s="711"/>
      <c r="H148" s="562"/>
      <c r="I148" s="562"/>
    </row>
    <row r="149" spans="1:9">
      <c r="A149" s="1190"/>
      <c r="B149" s="1190"/>
      <c r="C149" s="711"/>
      <c r="D149" s="711" t="s">
        <v>33</v>
      </c>
      <c r="E149" s="711" t="s">
        <v>23</v>
      </c>
      <c r="F149" s="711" t="s">
        <v>29</v>
      </c>
      <c r="G149" s="711" t="s">
        <v>31</v>
      </c>
      <c r="H149" s="562"/>
      <c r="I149" s="562"/>
    </row>
    <row r="150" spans="1:9" ht="15.6">
      <c r="A150" s="1197" t="s">
        <v>26</v>
      </c>
      <c r="B150" s="1197"/>
      <c r="C150" s="712" t="s">
        <v>492</v>
      </c>
      <c r="D150" s="712" t="s">
        <v>30</v>
      </c>
      <c r="E150" s="712" t="s">
        <v>30</v>
      </c>
      <c r="F150" s="712" t="s">
        <v>30</v>
      </c>
      <c r="G150" s="712" t="s">
        <v>30</v>
      </c>
      <c r="H150" s="713" t="s">
        <v>367</v>
      </c>
      <c r="I150" s="562"/>
    </row>
    <row r="151" spans="1:9">
      <c r="A151" s="564"/>
      <c r="B151" s="569"/>
      <c r="C151" s="569"/>
      <c r="D151" s="569"/>
      <c r="E151" s="569"/>
      <c r="F151" s="569"/>
      <c r="G151" s="569"/>
      <c r="H151" s="569"/>
      <c r="I151" s="562"/>
    </row>
    <row r="152" spans="1:9" ht="15.6">
      <c r="A152" s="880" t="s">
        <v>815</v>
      </c>
      <c r="B152" s="888"/>
      <c r="C152" s="708"/>
      <c r="D152" s="708"/>
      <c r="E152" s="708"/>
      <c r="F152" s="708"/>
      <c r="G152" s="708"/>
      <c r="H152" s="709"/>
      <c r="I152" s="562"/>
    </row>
    <row r="153" spans="1:9">
      <c r="A153" s="1115" t="s">
        <v>779</v>
      </c>
      <c r="B153" s="1115"/>
      <c r="C153" s="1132">
        <v>-2948792.9890999999</v>
      </c>
      <c r="D153" s="1132">
        <f>C153</f>
        <v>-2948792.9890999999</v>
      </c>
      <c r="E153" s="1132"/>
      <c r="F153" s="1132"/>
      <c r="G153" s="1132"/>
      <c r="H153" s="1053" t="s">
        <v>791</v>
      </c>
      <c r="I153" s="562"/>
    </row>
    <row r="154" spans="1:9" ht="66">
      <c r="A154" s="1115" t="s">
        <v>776</v>
      </c>
      <c r="B154" s="1115"/>
      <c r="C154" s="1132">
        <v>2212772.8483831445</v>
      </c>
      <c r="D154" s="1052"/>
      <c r="E154" s="1052"/>
      <c r="F154" s="1052"/>
      <c r="G154" s="1052">
        <f>C154</f>
        <v>2212772.8483831445</v>
      </c>
      <c r="H154" s="1053" t="s">
        <v>778</v>
      </c>
      <c r="I154" s="562"/>
    </row>
    <row r="155" spans="1:9" s="679" customFormat="1">
      <c r="A155" s="1115" t="s">
        <v>780</v>
      </c>
      <c r="B155" s="1115"/>
      <c r="C155" s="1132">
        <v>-4787814.3666381128</v>
      </c>
      <c r="D155" s="1052"/>
      <c r="E155" s="1052"/>
      <c r="F155" s="1052">
        <f>C155</f>
        <v>-4787814.3666381128</v>
      </c>
      <c r="G155" s="1052"/>
      <c r="H155" s="1053" t="s">
        <v>792</v>
      </c>
      <c r="I155" s="729"/>
    </row>
    <row r="156" spans="1:9" s="679" customFormat="1" ht="39.6">
      <c r="A156" s="1115" t="s">
        <v>781</v>
      </c>
      <c r="B156" s="1115"/>
      <c r="C156" s="1132">
        <v>-2668290.0604714146</v>
      </c>
      <c r="D156" s="1052">
        <f>C156</f>
        <v>-2668290.0604714146</v>
      </c>
      <c r="E156" s="1052"/>
      <c r="F156" s="1052"/>
      <c r="G156" s="1052"/>
      <c r="H156" s="1053" t="s">
        <v>793</v>
      </c>
      <c r="I156" s="729"/>
    </row>
    <row r="157" spans="1:9" s="679" customFormat="1" ht="26.4">
      <c r="A157" s="1115" t="s">
        <v>782</v>
      </c>
      <c r="B157" s="1115"/>
      <c r="C157" s="1132">
        <v>-9936149.8539862502</v>
      </c>
      <c r="D157" s="1052">
        <f>C157</f>
        <v>-9936149.8539862502</v>
      </c>
      <c r="E157" s="1052"/>
      <c r="F157" s="1052"/>
      <c r="G157" s="1052"/>
      <c r="H157" s="1053" t="s">
        <v>794</v>
      </c>
      <c r="I157" s="729"/>
    </row>
    <row r="158" spans="1:9" s="679" customFormat="1" ht="39.6">
      <c r="A158" s="1115" t="s">
        <v>732</v>
      </c>
      <c r="B158" s="1115"/>
      <c r="C158" s="1132">
        <v>-3147092.1935999994</v>
      </c>
      <c r="D158" s="1052">
        <f>C158</f>
        <v>-3147092.1935999994</v>
      </c>
      <c r="E158" s="1052"/>
      <c r="F158" s="1052"/>
      <c r="G158" s="1052"/>
      <c r="H158" s="1053" t="s">
        <v>736</v>
      </c>
      <c r="I158" s="729"/>
    </row>
    <row r="159" spans="1:9" s="679" customFormat="1" ht="26.4">
      <c r="A159" s="1115" t="s">
        <v>783</v>
      </c>
      <c r="B159" s="1115"/>
      <c r="C159" s="1132">
        <v>10079.67</v>
      </c>
      <c r="D159" s="1052"/>
      <c r="E159" s="1052"/>
      <c r="F159" s="1052">
        <f>C159</f>
        <v>10079.67</v>
      </c>
      <c r="G159" s="1052"/>
      <c r="H159" s="1053" t="s">
        <v>795</v>
      </c>
      <c r="I159" s="729"/>
    </row>
    <row r="160" spans="1:9" ht="26.4">
      <c r="A160" s="1115" t="s">
        <v>784</v>
      </c>
      <c r="B160" s="1115"/>
      <c r="C160" s="1132">
        <v>-130328274.06233305</v>
      </c>
      <c r="D160" s="1052"/>
      <c r="E160" s="1052"/>
      <c r="F160" s="1052"/>
      <c r="G160" s="1052">
        <f>C160</f>
        <v>-130328274.06233305</v>
      </c>
      <c r="H160" s="1053" t="s">
        <v>796</v>
      </c>
      <c r="I160" s="562"/>
    </row>
    <row r="161" spans="1:9" ht="26.4">
      <c r="A161" s="1115" t="s">
        <v>275</v>
      </c>
      <c r="B161" s="1115"/>
      <c r="C161" s="1132">
        <v>-356681903.66000003</v>
      </c>
      <c r="D161" s="1052">
        <f>C161</f>
        <v>-356681903.66000003</v>
      </c>
      <c r="E161" s="1052"/>
      <c r="F161" s="1052"/>
      <c r="G161" s="1052"/>
      <c r="H161" s="1053" t="s">
        <v>797</v>
      </c>
      <c r="I161" s="562"/>
    </row>
    <row r="162" spans="1:9" ht="39.6">
      <c r="A162" s="1115" t="s">
        <v>785</v>
      </c>
      <c r="B162" s="1115"/>
      <c r="C162" s="1132">
        <v>9271.9045406355635</v>
      </c>
      <c r="D162" s="1052">
        <f>C162</f>
        <v>9271.9045406355635</v>
      </c>
      <c r="E162" s="1052"/>
      <c r="F162" s="1052"/>
      <c r="G162" s="1052"/>
      <c r="H162" s="1053" t="s">
        <v>798</v>
      </c>
      <c r="I162" s="562"/>
    </row>
    <row r="163" spans="1:9" ht="26.4">
      <c r="A163" s="1115" t="s">
        <v>786</v>
      </c>
      <c r="B163" s="1115"/>
      <c r="C163" s="1132">
        <v>-3111366.9275832623</v>
      </c>
      <c r="D163" s="1052"/>
      <c r="E163" s="1052"/>
      <c r="F163" s="1052">
        <f>C163</f>
        <v>-3111366.9275832623</v>
      </c>
      <c r="G163" s="1052"/>
      <c r="H163" s="1053" t="s">
        <v>799</v>
      </c>
      <c r="I163" s="562"/>
    </row>
    <row r="164" spans="1:9" ht="26.4">
      <c r="A164" s="1115" t="s">
        <v>573</v>
      </c>
      <c r="B164" s="1115"/>
      <c r="C164" s="1132">
        <v>8864700.339999998</v>
      </c>
      <c r="D164" s="1132">
        <f t="shared" ref="D164" si="10">C164</f>
        <v>8864700.339999998</v>
      </c>
      <c r="E164" s="1132"/>
      <c r="F164" s="1132"/>
      <c r="G164" s="1132"/>
      <c r="H164" s="1053" t="s">
        <v>802</v>
      </c>
      <c r="I164" s="562"/>
    </row>
    <row r="165" spans="1:9" s="1086" customFormat="1" ht="26.4">
      <c r="A165" s="1115" t="s">
        <v>787</v>
      </c>
      <c r="B165" s="1115"/>
      <c r="C165" s="1132">
        <v>-77011480.474926621</v>
      </c>
      <c r="D165" s="1052">
        <f>C165</f>
        <v>-77011480.474926621</v>
      </c>
      <c r="E165" s="1052"/>
      <c r="F165" s="1052"/>
      <c r="G165" s="1052"/>
      <c r="H165" s="1053" t="s">
        <v>800</v>
      </c>
      <c r="I165" s="1133"/>
    </row>
    <row r="166" spans="1:9" s="1086" customFormat="1" ht="26.4">
      <c r="A166" s="1115" t="s">
        <v>788</v>
      </c>
      <c r="B166" s="1115"/>
      <c r="C166" s="1132">
        <v>108087.88577139453</v>
      </c>
      <c r="D166" s="1052">
        <f>C166</f>
        <v>108087.88577139453</v>
      </c>
      <c r="E166" s="1052"/>
      <c r="F166" s="1052"/>
      <c r="G166" s="1052"/>
      <c r="H166" s="1053" t="s">
        <v>801</v>
      </c>
      <c r="I166" s="1133"/>
    </row>
    <row r="167" spans="1:9" s="1086" customFormat="1">
      <c r="A167" s="1115" t="s">
        <v>789</v>
      </c>
      <c r="B167" s="1115"/>
      <c r="C167" s="1132">
        <v>-17427090.619943671</v>
      </c>
      <c r="D167" s="1052">
        <f t="shared" ref="D167:D181" si="11">C167</f>
        <v>-17427090.619943671</v>
      </c>
      <c r="E167" s="1052"/>
      <c r="F167" s="1052"/>
      <c r="G167" s="1052"/>
      <c r="H167" s="1053" t="s">
        <v>803</v>
      </c>
      <c r="I167" s="1133"/>
    </row>
    <row r="168" spans="1:9" ht="26.4">
      <c r="A168" s="1115" t="s">
        <v>790</v>
      </c>
      <c r="B168" s="1115"/>
      <c r="C168" s="1132">
        <v>14693.813586044142</v>
      </c>
      <c r="D168" s="1052">
        <f t="shared" si="11"/>
        <v>14693.813586044142</v>
      </c>
      <c r="E168" s="1052"/>
      <c r="F168" s="1052"/>
      <c r="G168" s="1052"/>
      <c r="H168" s="1053" t="s">
        <v>804</v>
      </c>
      <c r="I168" s="562"/>
    </row>
    <row r="169" spans="1:9" ht="27.75" customHeight="1">
      <c r="A169" s="1115" t="s">
        <v>667</v>
      </c>
      <c r="B169" s="1115"/>
      <c r="C169" s="1132">
        <v>-489179.34649201203</v>
      </c>
      <c r="D169" s="1052">
        <f t="shared" si="11"/>
        <v>-489179.34649201203</v>
      </c>
      <c r="E169" s="1052"/>
      <c r="F169" s="1052"/>
      <c r="G169" s="1052"/>
      <c r="H169" s="1053" t="s">
        <v>805</v>
      </c>
      <c r="I169" s="562"/>
    </row>
    <row r="170" spans="1:9">
      <c r="A170" s="1115" t="s">
        <v>668</v>
      </c>
      <c r="B170" s="1115"/>
      <c r="C170" s="1132">
        <v>-6407.6406999999999</v>
      </c>
      <c r="D170" s="1052">
        <f t="shared" si="11"/>
        <v>-6407.6406999999999</v>
      </c>
      <c r="E170" s="1052"/>
      <c r="F170" s="1052"/>
      <c r="G170" s="1052"/>
      <c r="H170" s="1053" t="s">
        <v>805</v>
      </c>
      <c r="I170" s="562"/>
    </row>
    <row r="171" spans="1:9" ht="26.4">
      <c r="A171" s="1115" t="s">
        <v>673</v>
      </c>
      <c r="B171" s="1115"/>
      <c r="C171" s="1132">
        <v>-51656047.596787497</v>
      </c>
      <c r="D171" s="1052">
        <f t="shared" si="11"/>
        <v>-51656047.596787497</v>
      </c>
      <c r="E171" s="1052"/>
      <c r="F171" s="1052"/>
      <c r="G171" s="1052"/>
      <c r="H171" s="1053" t="s">
        <v>806</v>
      </c>
      <c r="I171" s="562"/>
    </row>
    <row r="172" spans="1:9" s="1086" customFormat="1">
      <c r="A172" s="1115" t="s">
        <v>674</v>
      </c>
      <c r="B172" s="1115"/>
      <c r="C172" s="1132">
        <v>-3418338.0493856594</v>
      </c>
      <c r="D172" s="1052">
        <f t="shared" si="11"/>
        <v>-3418338.0493856594</v>
      </c>
      <c r="E172" s="1052"/>
      <c r="F172" s="1052"/>
      <c r="G172" s="1052"/>
      <c r="H172" s="1053" t="s">
        <v>807</v>
      </c>
      <c r="I172" s="1133"/>
    </row>
    <row r="173" spans="1:9">
      <c r="A173" s="1115" t="s">
        <v>675</v>
      </c>
      <c r="B173" s="1115"/>
      <c r="C173" s="1132">
        <v>-2118005.9799471833</v>
      </c>
      <c r="D173" s="1052">
        <f t="shared" si="11"/>
        <v>-2118005.9799471833</v>
      </c>
      <c r="E173" s="1052"/>
      <c r="F173" s="1052"/>
      <c r="G173" s="1052"/>
      <c r="H173" s="1053" t="s">
        <v>807</v>
      </c>
      <c r="I173" s="562"/>
    </row>
    <row r="174" spans="1:9">
      <c r="A174" s="1115" t="s">
        <v>833</v>
      </c>
      <c r="B174" s="1115"/>
      <c r="C174" s="1132">
        <v>-14008718.49612955</v>
      </c>
      <c r="D174" s="1132">
        <f t="shared" si="11"/>
        <v>-14008718.49612955</v>
      </c>
      <c r="E174" s="1132"/>
      <c r="F174" s="1132"/>
      <c r="G174" s="1132"/>
      <c r="H174" s="1053" t="s">
        <v>807</v>
      </c>
      <c r="I174" s="562"/>
    </row>
    <row r="175" spans="1:9">
      <c r="A175" s="1115" t="s">
        <v>843</v>
      </c>
      <c r="B175" s="1115"/>
      <c r="C175" s="1132">
        <v>-3899196.0713124997</v>
      </c>
      <c r="D175" s="1132">
        <f t="shared" si="11"/>
        <v>-3899196.0713124997</v>
      </c>
      <c r="E175" s="1132"/>
      <c r="F175" s="1132"/>
      <c r="G175" s="1132"/>
      <c r="H175" s="1053" t="s">
        <v>807</v>
      </c>
      <c r="I175" s="722"/>
    </row>
    <row r="176" spans="1:9">
      <c r="A176" s="1115" t="s">
        <v>837</v>
      </c>
      <c r="B176" s="1115"/>
      <c r="C176" s="1132">
        <v>-67443067.000816092</v>
      </c>
      <c r="D176" s="1132">
        <f t="shared" ref="D176:D177" si="12">C176</f>
        <v>-67443067.000816092</v>
      </c>
      <c r="E176" s="1132"/>
      <c r="F176" s="1132"/>
      <c r="G176" s="1132"/>
      <c r="H176" s="1053" t="s">
        <v>807</v>
      </c>
      <c r="I176" s="722"/>
    </row>
    <row r="177" spans="1:9">
      <c r="A177" s="1115" t="s">
        <v>838</v>
      </c>
      <c r="B177" s="1115"/>
      <c r="C177" s="1132">
        <v>0</v>
      </c>
      <c r="D177" s="1132">
        <f t="shared" si="12"/>
        <v>0</v>
      </c>
      <c r="E177" s="1132"/>
      <c r="F177" s="1132"/>
      <c r="G177" s="1132"/>
      <c r="H177" s="1053" t="s">
        <v>807</v>
      </c>
      <c r="I177" s="722"/>
    </row>
    <row r="178" spans="1:9" ht="26.4">
      <c r="A178" s="1115" t="s">
        <v>808</v>
      </c>
      <c r="B178" s="1115"/>
      <c r="C178" s="1132">
        <v>-6397453.1803065771</v>
      </c>
      <c r="D178" s="1052">
        <f t="shared" si="11"/>
        <v>-6397453.1803065771</v>
      </c>
      <c r="E178" s="1052"/>
      <c r="F178" s="1052"/>
      <c r="G178" s="1052"/>
      <c r="H178" s="1053" t="s">
        <v>844</v>
      </c>
      <c r="I178" s="722"/>
    </row>
    <row r="179" spans="1:9" s="159" customFormat="1">
      <c r="A179" s="1115" t="s">
        <v>809</v>
      </c>
      <c r="B179" s="1115"/>
      <c r="C179" s="1132">
        <v>-61515706.887873784</v>
      </c>
      <c r="D179" s="1052">
        <f t="shared" si="11"/>
        <v>-61515706.887873784</v>
      </c>
      <c r="E179" s="1052"/>
      <c r="F179" s="1052"/>
      <c r="G179" s="1052"/>
      <c r="H179" s="1053" t="s">
        <v>810</v>
      </c>
      <c r="I179" s="722"/>
    </row>
    <row r="180" spans="1:9" s="159" customFormat="1">
      <c r="A180" s="1156" t="s">
        <v>851</v>
      </c>
      <c r="B180" s="1156"/>
      <c r="C180" s="1160">
        <v>111970.493</v>
      </c>
      <c r="D180" s="1160">
        <f t="shared" si="11"/>
        <v>111970.493</v>
      </c>
      <c r="E180" s="1160"/>
      <c r="F180" s="1160"/>
      <c r="G180" s="1160"/>
      <c r="H180" s="1053" t="s">
        <v>863</v>
      </c>
      <c r="I180" s="722"/>
    </row>
    <row r="181" spans="1:9" s="159" customFormat="1" ht="39.6">
      <c r="A181" s="1115" t="s">
        <v>821</v>
      </c>
      <c r="B181" s="1115"/>
      <c r="C181" s="1132">
        <v>2995342.3286480592</v>
      </c>
      <c r="D181" s="1052">
        <f t="shared" si="11"/>
        <v>2995342.3286480592</v>
      </c>
      <c r="E181" s="1052"/>
      <c r="F181" s="1052"/>
      <c r="G181" s="1052"/>
      <c r="H181" s="1053" t="s">
        <v>777</v>
      </c>
      <c r="I181" s="722"/>
    </row>
    <row r="182" spans="1:9" s="159" customFormat="1">
      <c r="A182" s="1115" t="s">
        <v>811</v>
      </c>
      <c r="B182" s="1115"/>
      <c r="C182" s="1132">
        <v>-237420.18310000002</v>
      </c>
      <c r="D182" s="1132">
        <f>C182</f>
        <v>-237420.18310000002</v>
      </c>
      <c r="E182" s="1132"/>
      <c r="F182" s="1132"/>
      <c r="G182" s="1132"/>
      <c r="H182" s="1053" t="s">
        <v>825</v>
      </c>
      <c r="I182" s="722"/>
    </row>
    <row r="183" spans="1:9" s="159" customFormat="1" ht="39.6">
      <c r="A183" s="1115" t="s">
        <v>842</v>
      </c>
      <c r="B183" s="1115"/>
      <c r="C183" s="1132">
        <v>-17637180.099370044</v>
      </c>
      <c r="D183" s="1132">
        <f>C183</f>
        <v>-17637180.099370044</v>
      </c>
      <c r="E183" s="1132"/>
      <c r="F183" s="1132"/>
      <c r="G183" s="1132"/>
      <c r="H183" s="1053" t="s">
        <v>864</v>
      </c>
      <c r="I183" s="722"/>
    </row>
    <row r="184" spans="1:9" s="159" customFormat="1">
      <c r="A184" s="1115" t="s">
        <v>869</v>
      </c>
      <c r="B184" s="1115"/>
      <c r="C184" s="1132">
        <v>-12227940.276535952</v>
      </c>
      <c r="D184" s="1052">
        <f>C184</f>
        <v>-12227940.276535952</v>
      </c>
      <c r="E184" s="1052"/>
      <c r="F184" s="1052"/>
      <c r="G184" s="1052"/>
      <c r="H184" s="1053" t="s">
        <v>865</v>
      </c>
      <c r="I184" s="722"/>
    </row>
    <row r="185" spans="1:9" s="159" customFormat="1" ht="39.6">
      <c r="A185" s="1158" t="s">
        <v>852</v>
      </c>
      <c r="B185" s="1159"/>
      <c r="C185" s="1160">
        <v>206708994.7906211</v>
      </c>
      <c r="D185" s="1132">
        <f>C185</f>
        <v>206708994.7906211</v>
      </c>
      <c r="E185" s="1132"/>
      <c r="F185" s="1132"/>
      <c r="G185" s="1132"/>
      <c r="H185" s="1053" t="s">
        <v>864</v>
      </c>
      <c r="I185" s="722"/>
    </row>
    <row r="186" spans="1:9" s="263" customFormat="1">
      <c r="A186" s="1158" t="s">
        <v>853</v>
      </c>
      <c r="B186" s="1159"/>
      <c r="C186" s="1160">
        <v>125068246.86812583</v>
      </c>
      <c r="D186" s="1132">
        <f>C186</f>
        <v>125068246.86812583</v>
      </c>
      <c r="E186" s="1132"/>
      <c r="F186" s="1132"/>
      <c r="G186" s="1132"/>
      <c r="H186" s="1053" t="s">
        <v>865</v>
      </c>
      <c r="I186" s="715"/>
    </row>
    <row r="187" spans="1:9" s="159" customFormat="1" ht="25.5" customHeight="1">
      <c r="A187" s="891"/>
      <c r="B187" s="892" t="s">
        <v>90</v>
      </c>
      <c r="C187" s="788">
        <f>SUBTOTAL(9,C153:C186)</f>
        <v>-502998755.07466304</v>
      </c>
      <c r="D187" s="708"/>
      <c r="E187" s="708"/>
      <c r="F187" s="708"/>
      <c r="G187" s="708"/>
      <c r="H187" s="709"/>
      <c r="I187" s="722"/>
    </row>
    <row r="188" spans="1:9" s="159" customFormat="1">
      <c r="A188" s="720"/>
      <c r="B188" s="722"/>
      <c r="C188" s="722"/>
      <c r="D188" s="722"/>
      <c r="E188" s="722"/>
      <c r="F188" s="722"/>
      <c r="G188" s="722"/>
      <c r="H188" s="709"/>
      <c r="I188" s="919"/>
    </row>
    <row r="189" spans="1:9" s="159" customFormat="1">
      <c r="A189" s="893" t="s">
        <v>420</v>
      </c>
      <c r="B189" s="793"/>
      <c r="C189" s="788">
        <f>C187</f>
        <v>-502998755.07466304</v>
      </c>
      <c r="D189" s="788">
        <f>SUM(D153:D188)</f>
        <v>-366994152.23649168</v>
      </c>
      <c r="E189" s="788">
        <f>SUM(E153:E188)</f>
        <v>0</v>
      </c>
      <c r="F189" s="788">
        <f>SUM(F153:F188)</f>
        <v>-7889101.6242213752</v>
      </c>
      <c r="G189" s="788">
        <f>SUM(G153:G188)</f>
        <v>-128115501.2139499</v>
      </c>
      <c r="H189" s="878"/>
      <c r="I189" s="272"/>
    </row>
    <row r="190" spans="1:9">
      <c r="A190" s="881" t="s">
        <v>343</v>
      </c>
      <c r="B190" s="882"/>
      <c r="C190" s="889"/>
      <c r="D190" s="889"/>
      <c r="E190" s="889"/>
      <c r="F190" s="889">
        <f>C190</f>
        <v>0</v>
      </c>
      <c r="G190" s="889"/>
      <c r="H190" s="878"/>
    </row>
    <row r="191" spans="1:9">
      <c r="A191" s="885" t="s">
        <v>344</v>
      </c>
      <c r="B191" s="886"/>
      <c r="C191" s="890">
        <f>SUM(D191:G191)</f>
        <v>0</v>
      </c>
      <c r="D191" s="890"/>
      <c r="E191" s="890"/>
      <c r="F191" s="890"/>
      <c r="G191" s="890"/>
      <c r="H191" s="681"/>
    </row>
    <row r="192" spans="1:9" ht="13.8" thickBot="1">
      <c r="A192" s="1195" t="s">
        <v>492</v>
      </c>
      <c r="B192" s="1196"/>
      <c r="C192" s="730">
        <f>+C189-C190-C191</f>
        <v>-502998755.07466304</v>
      </c>
      <c r="D192" s="730">
        <f>+D189-D190-D191</f>
        <v>-366994152.23649168</v>
      </c>
      <c r="E192" s="730">
        <f>+E189-E190-E191</f>
        <v>0</v>
      </c>
      <c r="F192" s="730">
        <f>+F189-F190-F191</f>
        <v>-7889101.6242213752</v>
      </c>
      <c r="G192" s="730">
        <f>+G189-G190-G191</f>
        <v>-128115501.2139499</v>
      </c>
      <c r="H192" s="709"/>
    </row>
    <row r="193" spans="1:8" ht="13.8" thickTop="1">
      <c r="A193" s="720"/>
      <c r="B193" s="725"/>
      <c r="C193" s="726"/>
      <c r="D193" s="708"/>
      <c r="E193" s="708"/>
      <c r="F193" s="708"/>
      <c r="G193" s="708"/>
      <c r="H193" s="709"/>
    </row>
    <row r="194" spans="1:8">
      <c r="A194" s="720"/>
      <c r="B194" s="725"/>
      <c r="C194" s="726"/>
      <c r="D194" s="708"/>
      <c r="E194" s="708"/>
      <c r="F194" s="708"/>
      <c r="G194" s="708"/>
      <c r="H194" s="721"/>
    </row>
    <row r="195" spans="1:8">
      <c r="A195" s="720"/>
      <c r="B195" s="794" t="s">
        <v>36</v>
      </c>
      <c r="C195" s="795"/>
      <c r="D195" s="795"/>
      <c r="E195" s="795"/>
      <c r="F195" s="801"/>
      <c r="G195" s="796"/>
      <c r="H195" s="709"/>
    </row>
    <row r="196" spans="1:8">
      <c r="A196" s="720"/>
      <c r="B196" s="1192" t="s">
        <v>197</v>
      </c>
      <c r="C196" s="1193"/>
      <c r="D196" s="1193"/>
      <c r="E196" s="1193"/>
      <c r="F196" s="1193"/>
      <c r="G196" s="1194"/>
      <c r="H196" s="721"/>
    </row>
    <row r="197" spans="1:8">
      <c r="A197" s="720"/>
      <c r="B197" s="797" t="s">
        <v>198</v>
      </c>
      <c r="C197" s="798"/>
      <c r="D197" s="798"/>
      <c r="E197" s="798"/>
      <c r="F197" s="799"/>
      <c r="G197" s="800"/>
      <c r="H197" s="709"/>
    </row>
    <row r="198" spans="1:8">
      <c r="A198" s="720"/>
      <c r="B198" s="797" t="s">
        <v>459</v>
      </c>
      <c r="C198" s="798"/>
      <c r="D198" s="798"/>
      <c r="E198" s="798"/>
      <c r="F198" s="799"/>
      <c r="G198" s="800"/>
      <c r="H198" s="723"/>
    </row>
    <row r="199" spans="1:8">
      <c r="A199" s="720"/>
      <c r="B199" s="797" t="s">
        <v>460</v>
      </c>
      <c r="C199" s="798"/>
      <c r="D199" s="798"/>
      <c r="E199" s="798"/>
      <c r="F199" s="798"/>
      <c r="G199" s="802"/>
      <c r="H199" s="709"/>
    </row>
    <row r="200" spans="1:8">
      <c r="A200" s="716"/>
      <c r="B200" s="1180" t="str">
        <f>+B143</f>
        <v>5. Deferred income taxes arise when items are included in taxable income in different periods than they are included in rates, therefore if the item giving rise to the ADIT is not included in the formula, the associated ADIT amount shall be excluded.</v>
      </c>
      <c r="C200" s="1181"/>
      <c r="D200" s="1181"/>
      <c r="E200" s="1181"/>
      <c r="F200" s="1181"/>
      <c r="G200" s="1182"/>
      <c r="H200" s="920"/>
    </row>
    <row r="201" spans="1:8">
      <c r="A201" s="918"/>
      <c r="B201" s="920"/>
      <c r="C201" s="920"/>
      <c r="D201" s="921"/>
      <c r="E201" s="921"/>
      <c r="F201" s="920"/>
      <c r="G201" s="920"/>
      <c r="H201" s="272"/>
    </row>
    <row r="202" spans="1:8">
      <c r="A202" s="272"/>
      <c r="B202" s="272"/>
      <c r="C202" s="272"/>
      <c r="D202" s="551"/>
      <c r="E202" s="551"/>
      <c r="F202" s="272"/>
      <c r="G202" s="272"/>
    </row>
    <row r="205" spans="1:8">
      <c r="C205" s="1150"/>
    </row>
    <row r="207" spans="1:8">
      <c r="C207" s="1150"/>
    </row>
  </sheetData>
  <mergeCells count="29">
    <mergeCell ref="A148:B148"/>
    <mergeCell ref="A147:B147"/>
    <mergeCell ref="A30:B30"/>
    <mergeCell ref="A28:B28"/>
    <mergeCell ref="A29:B29"/>
    <mergeCell ref="A135:B135"/>
    <mergeCell ref="A87:B87"/>
    <mergeCell ref="A101:B101"/>
    <mergeCell ref="A102:B102"/>
    <mergeCell ref="A145:H145"/>
    <mergeCell ref="B196:G196"/>
    <mergeCell ref="B200:G200"/>
    <mergeCell ref="A192:B192"/>
    <mergeCell ref="A149:B149"/>
    <mergeCell ref="A150:B150"/>
    <mergeCell ref="A1:H1"/>
    <mergeCell ref="B95:G95"/>
    <mergeCell ref="B91:G91"/>
    <mergeCell ref="B143:G143"/>
    <mergeCell ref="B139:G139"/>
    <mergeCell ref="A96:H96"/>
    <mergeCell ref="A104:C104"/>
    <mergeCell ref="A107:B107"/>
    <mergeCell ref="A2:H2"/>
    <mergeCell ref="A6:B6"/>
    <mergeCell ref="A99:B99"/>
    <mergeCell ref="A100:B100"/>
    <mergeCell ref="A32:B32"/>
    <mergeCell ref="A97:H97"/>
  </mergeCells>
  <printOptions horizontalCentered="1"/>
  <pageMargins left="0.25" right="0.25" top="0.55000000000000004" bottom="0.4" header="0.25" footer="0.25"/>
  <pageSetup scale="59" fitToHeight="0" orientation="landscape" r:id="rId1"/>
  <headerFooter>
    <oddHeader>&amp;R&amp;14ATTACHMENT H-13A
Page &amp;P of &amp;N</oddHeader>
  </headerFooter>
  <rowBreaks count="4" manualBreakCount="4">
    <brk id="49" max="8" man="1"/>
    <brk id="80" max="8" man="1"/>
    <brk id="127" max="8" man="1"/>
    <brk id="169" max="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64"/>
  <sheetViews>
    <sheetView zoomScale="85" zoomScaleNormal="85" workbookViewId="0">
      <selection activeCell="A2" sqref="A2"/>
    </sheetView>
  </sheetViews>
  <sheetFormatPr defaultColWidth="9.109375" defaultRowHeight="13.2"/>
  <cols>
    <col min="1" max="2" width="4.6640625" style="303" customWidth="1"/>
    <col min="3" max="3" width="59.88671875" style="303" customWidth="1"/>
    <col min="4" max="4" width="3.109375" style="303" customWidth="1"/>
    <col min="5" max="5" width="15.109375" style="682" customWidth="1"/>
    <col min="6" max="6" width="15.33203125" style="303" customWidth="1"/>
    <col min="7" max="7" width="15.44140625" style="303" customWidth="1"/>
    <col min="8" max="16384" width="9.109375" style="303"/>
  </cols>
  <sheetData>
    <row r="1" spans="1:7" s="690" customFormat="1" ht="15.6">
      <c r="A1" s="1201" t="str">
        <f>+'Appendix A'!A3</f>
        <v>Commonwealth Edison Company</v>
      </c>
      <c r="B1" s="1201"/>
      <c r="C1" s="1201"/>
      <c r="D1" s="1201"/>
      <c r="E1" s="1201"/>
      <c r="F1" s="1201"/>
      <c r="G1" s="1201"/>
    </row>
    <row r="2" spans="1:7" s="690" customFormat="1" ht="15.6">
      <c r="A2" s="1"/>
      <c r="B2" s="39"/>
      <c r="C2" s="174"/>
      <c r="D2" s="459"/>
      <c r="E2" s="946"/>
      <c r="F2" s="459"/>
      <c r="G2" s="947"/>
    </row>
    <row r="3" spans="1:7" s="690" customFormat="1" ht="15.6">
      <c r="A3" s="1201" t="s">
        <v>295</v>
      </c>
      <c r="B3" s="1202"/>
      <c r="C3" s="1202"/>
      <c r="D3" s="1202"/>
      <c r="E3" s="1202"/>
      <c r="F3" s="1203"/>
      <c r="G3" s="1203"/>
    </row>
    <row r="6" spans="1:7" s="690" customFormat="1" ht="13.8">
      <c r="D6" s="694"/>
      <c r="E6" s="694" t="s">
        <v>40</v>
      </c>
      <c r="F6" s="694"/>
      <c r="G6" s="694" t="s">
        <v>48</v>
      </c>
    </row>
    <row r="7" spans="1:7" s="690" customFormat="1" ht="13.8">
      <c r="A7" s="693" t="s">
        <v>398</v>
      </c>
      <c r="B7" s="693"/>
      <c r="D7" s="694"/>
      <c r="E7" s="694" t="s">
        <v>41</v>
      </c>
      <c r="F7" s="694" t="s">
        <v>518</v>
      </c>
      <c r="G7" s="694" t="s">
        <v>49</v>
      </c>
    </row>
    <row r="8" spans="1:7" s="246" customFormat="1">
      <c r="A8" s="315"/>
      <c r="B8" s="315"/>
      <c r="D8" s="254"/>
      <c r="E8" s="254"/>
      <c r="F8" s="254"/>
      <c r="G8" s="254"/>
    </row>
    <row r="9" spans="1:7" s="690" customFormat="1" ht="13.8">
      <c r="A9" s="692"/>
      <c r="B9" s="693" t="s">
        <v>39</v>
      </c>
      <c r="D9" s="694"/>
      <c r="E9" s="695"/>
      <c r="F9" s="696" t="s">
        <v>485</v>
      </c>
      <c r="G9" s="694"/>
    </row>
    <row r="10" spans="1:7">
      <c r="A10" s="477">
        <v>1</v>
      </c>
      <c r="C10" s="263" t="s">
        <v>548</v>
      </c>
      <c r="D10" s="948"/>
      <c r="E10" s="1152">
        <v>26966928.650000002</v>
      </c>
      <c r="F10" s="949"/>
      <c r="G10" s="263"/>
    </row>
    <row r="11" spans="1:7">
      <c r="A11" s="477">
        <v>2</v>
      </c>
      <c r="B11" s="682"/>
      <c r="C11" s="263" t="s">
        <v>631</v>
      </c>
      <c r="D11" s="948"/>
      <c r="E11" s="1152">
        <v>766919</v>
      </c>
      <c r="F11" s="949"/>
      <c r="G11" s="263"/>
    </row>
    <row r="12" spans="1:7">
      <c r="A12" s="477">
        <v>3</v>
      </c>
      <c r="C12" s="263" t="s">
        <v>629</v>
      </c>
      <c r="D12" s="263"/>
      <c r="E12" s="1152">
        <v>20596</v>
      </c>
      <c r="F12" s="949"/>
      <c r="G12" s="263"/>
    </row>
    <row r="13" spans="1:7">
      <c r="A13" s="477">
        <v>4</v>
      </c>
      <c r="C13" s="263" t="s">
        <v>637</v>
      </c>
      <c r="D13" s="263"/>
      <c r="E13" s="1152">
        <v>2630283.9900000002</v>
      </c>
      <c r="F13" s="949"/>
      <c r="G13" s="263"/>
    </row>
    <row r="14" spans="1:7">
      <c r="A14" s="477">
        <v>5</v>
      </c>
      <c r="C14" s="263" t="s">
        <v>634</v>
      </c>
      <c r="D14" s="263"/>
      <c r="E14" s="1152">
        <v>-140799</v>
      </c>
      <c r="F14" s="949"/>
    </row>
    <row r="15" spans="1:7">
      <c r="A15" s="477">
        <v>6</v>
      </c>
      <c r="C15" s="948" t="s">
        <v>635</v>
      </c>
      <c r="D15" s="263"/>
      <c r="E15" s="1152">
        <v>-942672</v>
      </c>
    </row>
    <row r="16" spans="1:7">
      <c r="A16" s="477">
        <v>7</v>
      </c>
      <c r="C16" s="263" t="s">
        <v>272</v>
      </c>
      <c r="D16" s="948"/>
      <c r="E16" s="1153">
        <v>0</v>
      </c>
      <c r="F16" s="949"/>
      <c r="G16" s="953"/>
    </row>
    <row r="17" spans="1:7" s="690" customFormat="1" ht="13.8">
      <c r="A17" s="692">
        <v>8</v>
      </c>
      <c r="B17" s="693" t="s">
        <v>44</v>
      </c>
      <c r="D17" s="697"/>
      <c r="E17" s="700">
        <f>SUM(E10:E16)</f>
        <v>29301256.640000001</v>
      </c>
      <c r="F17" s="992">
        <f>'Appendix A'!H$30</f>
        <v>0.24764636537470244</v>
      </c>
      <c r="G17" s="700">
        <f>+E17*F17</f>
        <v>7256349.7078073658</v>
      </c>
    </row>
    <row r="18" spans="1:7">
      <c r="A18" s="477"/>
      <c r="D18" s="950"/>
      <c r="E18" s="951"/>
      <c r="F18" s="950"/>
      <c r="G18" s="950"/>
    </row>
    <row r="19" spans="1:7">
      <c r="A19" s="477"/>
      <c r="D19" s="950"/>
      <c r="E19" s="951"/>
      <c r="F19" s="950"/>
      <c r="G19" s="950"/>
    </row>
    <row r="20" spans="1:7" s="690" customFormat="1" ht="13.8">
      <c r="A20" s="692"/>
      <c r="B20" s="693" t="s">
        <v>42</v>
      </c>
      <c r="D20" s="697"/>
      <c r="E20" s="698"/>
      <c r="F20" s="699" t="s">
        <v>502</v>
      </c>
      <c r="G20" s="697"/>
    </row>
    <row r="21" spans="1:7">
      <c r="A21" s="477">
        <v>9</v>
      </c>
      <c r="C21" s="263" t="s">
        <v>627</v>
      </c>
      <c r="D21" s="952"/>
      <c r="E21" s="1145">
        <f>216750+452078</f>
        <v>668828</v>
      </c>
      <c r="F21" s="952"/>
      <c r="G21" s="952"/>
    </row>
    <row r="22" spans="1:7">
      <c r="A22" s="477">
        <v>10</v>
      </c>
      <c r="C22" s="263" t="s">
        <v>442</v>
      </c>
      <c r="E22" s="1145">
        <v>24777358</v>
      </c>
    </row>
    <row r="23" spans="1:7">
      <c r="A23" s="477">
        <v>11</v>
      </c>
      <c r="C23" s="263" t="s">
        <v>628</v>
      </c>
      <c r="E23" s="1145">
        <v>0</v>
      </c>
    </row>
    <row r="24" spans="1:7">
      <c r="A24" s="477">
        <v>12</v>
      </c>
      <c r="C24" s="263"/>
      <c r="E24" s="1094"/>
    </row>
    <row r="25" spans="1:7">
      <c r="A25" s="477">
        <v>13</v>
      </c>
      <c r="C25" s="263"/>
      <c r="E25" s="1095"/>
      <c r="G25" s="953"/>
    </row>
    <row r="26" spans="1:7" s="690" customFormat="1" ht="13.8">
      <c r="A26" s="692">
        <v>14</v>
      </c>
      <c r="B26" s="693" t="s">
        <v>45</v>
      </c>
      <c r="E26" s="700">
        <f>SUM(E21:E25)</f>
        <v>25446186</v>
      </c>
      <c r="F26" s="993">
        <f>'Appendix A'!H15</f>
        <v>0.13612426300297747</v>
      </c>
      <c r="G26" s="700">
        <f>+F26*E26</f>
        <v>3463843.3154866835</v>
      </c>
    </row>
    <row r="27" spans="1:7" s="246" customFormat="1">
      <c r="A27" s="477"/>
      <c r="B27" s="315"/>
      <c r="C27" s="688"/>
      <c r="E27" s="687"/>
      <c r="F27" s="159"/>
    </row>
    <row r="28" spans="1:7" s="246" customFormat="1">
      <c r="A28" s="471"/>
      <c r="B28" s="315"/>
      <c r="C28" s="688"/>
      <c r="E28" s="687"/>
      <c r="F28" s="159"/>
    </row>
    <row r="29" spans="1:7" s="690" customFormat="1" ht="13.8">
      <c r="A29" s="692"/>
      <c r="B29" s="693" t="s">
        <v>43</v>
      </c>
      <c r="E29" s="691"/>
      <c r="F29" s="696" t="s">
        <v>485</v>
      </c>
    </row>
    <row r="30" spans="1:7">
      <c r="A30" s="477">
        <v>15</v>
      </c>
      <c r="C30" s="954"/>
      <c r="E30" s="1145"/>
    </row>
    <row r="31" spans="1:7">
      <c r="A31" s="477">
        <v>16</v>
      </c>
      <c r="C31" s="263"/>
      <c r="E31" s="1145"/>
    </row>
    <row r="32" spans="1:7">
      <c r="A32" s="477">
        <v>17</v>
      </c>
      <c r="C32" s="263"/>
      <c r="E32" s="1145"/>
    </row>
    <row r="33" spans="1:7">
      <c r="A33" s="477">
        <v>18</v>
      </c>
      <c r="C33" s="263"/>
      <c r="E33" s="1095"/>
      <c r="G33" s="953"/>
    </row>
    <row r="34" spans="1:7" s="690" customFormat="1" ht="13.8">
      <c r="A34" s="692">
        <v>19</v>
      </c>
      <c r="B34" s="693" t="s">
        <v>46</v>
      </c>
      <c r="E34" s="700">
        <f>SUM(E30:E33)</f>
        <v>0</v>
      </c>
      <c r="F34" s="993">
        <f>'Appendix A'!H30</f>
        <v>0.24764636537470244</v>
      </c>
      <c r="G34" s="700">
        <f>+F34*E34</f>
        <v>0</v>
      </c>
    </row>
    <row r="35" spans="1:7">
      <c r="A35" s="477"/>
    </row>
    <row r="36" spans="1:7" s="690" customFormat="1" ht="13.8">
      <c r="A36" s="692">
        <v>20</v>
      </c>
      <c r="B36" s="693" t="s">
        <v>448</v>
      </c>
      <c r="E36" s="701">
        <f>E17+E26+E34</f>
        <v>54747442.640000001</v>
      </c>
      <c r="G36" s="1145">
        <f>+G34+G26+G17</f>
        <v>10720193.02329405</v>
      </c>
    </row>
    <row r="37" spans="1:7">
      <c r="A37" s="477"/>
      <c r="C37" s="560"/>
    </row>
    <row r="38" spans="1:7" s="690" customFormat="1" ht="13.8">
      <c r="A38" s="692"/>
      <c r="B38" s="693" t="s">
        <v>47</v>
      </c>
      <c r="E38" s="691"/>
    </row>
    <row r="39" spans="1:7">
      <c r="A39" s="477">
        <v>21</v>
      </c>
      <c r="C39" s="1096" t="s">
        <v>630</v>
      </c>
      <c r="D39" s="1096"/>
      <c r="E39" s="1145">
        <v>0</v>
      </c>
      <c r="F39" s="263"/>
      <c r="G39" s="263"/>
    </row>
    <row r="40" spans="1:7">
      <c r="A40" s="477">
        <v>22</v>
      </c>
      <c r="C40" s="1096" t="s">
        <v>56</v>
      </c>
      <c r="D40" s="1096"/>
      <c r="E40" s="1145">
        <v>43132915</v>
      </c>
      <c r="F40" s="263"/>
      <c r="G40" s="263"/>
    </row>
    <row r="41" spans="1:7">
      <c r="A41" s="477">
        <v>23</v>
      </c>
      <c r="C41" s="1096" t="s">
        <v>55</v>
      </c>
      <c r="D41" s="1096"/>
      <c r="E41" s="1145">
        <v>4490649</v>
      </c>
      <c r="G41" s="263"/>
    </row>
    <row r="42" spans="1:7">
      <c r="A42" s="477">
        <v>24</v>
      </c>
      <c r="C42" s="1097" t="s">
        <v>632</v>
      </c>
      <c r="D42" s="1096"/>
      <c r="E42" s="1145">
        <v>104419215.93000001</v>
      </c>
    </row>
    <row r="43" spans="1:7">
      <c r="A43" s="301">
        <v>25</v>
      </c>
      <c r="C43" s="1096" t="s">
        <v>633</v>
      </c>
      <c r="D43" s="1097"/>
      <c r="E43" s="1145">
        <v>88065446.440000013</v>
      </c>
    </row>
    <row r="44" spans="1:7">
      <c r="A44" s="301">
        <v>26</v>
      </c>
      <c r="C44" s="1096" t="s">
        <v>137</v>
      </c>
      <c r="D44" s="1097"/>
      <c r="E44" s="1145">
        <v>62600</v>
      </c>
    </row>
    <row r="45" spans="1:7">
      <c r="A45" s="301">
        <v>27</v>
      </c>
      <c r="C45" s="1096" t="s">
        <v>636</v>
      </c>
      <c r="D45" s="1096"/>
      <c r="E45" s="1145">
        <v>0</v>
      </c>
    </row>
    <row r="46" spans="1:7" s="246" customFormat="1">
      <c r="A46" s="477">
        <v>28</v>
      </c>
      <c r="B46" s="303"/>
      <c r="C46" s="271" t="s">
        <v>447</v>
      </c>
      <c r="D46" s="159"/>
      <c r="E46" s="684">
        <f>SUM(E39:E45)</f>
        <v>240170826.37</v>
      </c>
    </row>
    <row r="47" spans="1:7" s="246" customFormat="1">
      <c r="A47" s="471"/>
      <c r="C47" s="159"/>
      <c r="D47" s="159"/>
      <c r="E47" s="684"/>
    </row>
    <row r="48" spans="1:7" s="690" customFormat="1" ht="13.8">
      <c r="A48" s="692">
        <v>29</v>
      </c>
      <c r="B48" s="702" t="s">
        <v>612</v>
      </c>
      <c r="C48" s="368"/>
      <c r="D48" s="703"/>
      <c r="E48" s="704">
        <f>E46+E36</f>
        <v>294918269.00999999</v>
      </c>
    </row>
    <row r="49" spans="1:7">
      <c r="A49" s="477"/>
      <c r="B49" s="263"/>
      <c r="C49" s="586"/>
      <c r="D49" s="263"/>
      <c r="E49" s="955"/>
      <c r="F49" s="263"/>
    </row>
    <row r="50" spans="1:7" s="690" customFormat="1" ht="13.8">
      <c r="A50" s="692">
        <v>30</v>
      </c>
      <c r="B50" s="702" t="s">
        <v>449</v>
      </c>
      <c r="C50" s="368"/>
      <c r="D50" s="705"/>
      <c r="E50" s="1065">
        <v>294918269</v>
      </c>
      <c r="F50" s="706"/>
      <c r="G50" s="706"/>
    </row>
    <row r="51" spans="1:7">
      <c r="B51" s="263"/>
      <c r="C51" s="680"/>
      <c r="D51" s="680"/>
      <c r="E51" s="689"/>
      <c r="F51" s="685"/>
      <c r="G51" s="685"/>
    </row>
    <row r="52" spans="1:7">
      <c r="A52" s="477">
        <v>31</v>
      </c>
      <c r="B52" s="263"/>
      <c r="C52" s="680" t="s">
        <v>620</v>
      </c>
      <c r="D52" s="680"/>
      <c r="E52" s="686">
        <f>+E48-E50</f>
        <v>9.9999904632568359E-3</v>
      </c>
      <c r="F52" s="1098"/>
      <c r="G52" s="685"/>
    </row>
    <row r="53" spans="1:7">
      <c r="B53" s="263"/>
      <c r="C53" s="680"/>
      <c r="D53" s="680"/>
      <c r="E53" s="686"/>
      <c r="F53" s="685"/>
      <c r="G53" s="685"/>
    </row>
    <row r="54" spans="1:7">
      <c r="B54" s="263"/>
      <c r="C54" s="680"/>
      <c r="D54" s="680"/>
      <c r="E54" s="686"/>
      <c r="F54" s="685"/>
      <c r="G54" s="685"/>
    </row>
    <row r="55" spans="1:7">
      <c r="B55" s="755" t="s">
        <v>501</v>
      </c>
      <c r="C55" s="263"/>
      <c r="D55" s="263"/>
      <c r="E55" s="683"/>
      <c r="F55" s="263"/>
      <c r="G55" s="263"/>
    </row>
    <row r="56" spans="1:7">
      <c r="B56" s="263" t="s">
        <v>392</v>
      </c>
      <c r="C56" s="263" t="s">
        <v>354</v>
      </c>
      <c r="D56" s="263"/>
      <c r="E56" s="683"/>
      <c r="F56" s="263"/>
      <c r="G56" s="263"/>
    </row>
    <row r="57" spans="1:7">
      <c r="B57" s="263"/>
      <c r="C57" s="956" t="s">
        <v>11</v>
      </c>
      <c r="D57" s="263"/>
      <c r="E57" s="683"/>
      <c r="F57" s="263"/>
      <c r="G57" s="263"/>
    </row>
    <row r="58" spans="1:7">
      <c r="B58" s="263" t="s">
        <v>493</v>
      </c>
      <c r="C58" s="263" t="s">
        <v>355</v>
      </c>
      <c r="D58" s="263"/>
      <c r="E58" s="683"/>
      <c r="F58" s="263"/>
      <c r="G58" s="263"/>
    </row>
    <row r="59" spans="1:7">
      <c r="B59" s="263"/>
      <c r="C59" s="956" t="s">
        <v>11</v>
      </c>
      <c r="D59" s="263"/>
      <c r="E59" s="683"/>
      <c r="F59" s="263"/>
      <c r="G59" s="263"/>
    </row>
    <row r="60" spans="1:7">
      <c r="B60" s="263" t="s">
        <v>376</v>
      </c>
      <c r="C60" s="263" t="s">
        <v>10</v>
      </c>
      <c r="D60" s="263"/>
      <c r="E60" s="683"/>
      <c r="F60" s="263"/>
      <c r="G60" s="263"/>
    </row>
    <row r="61" spans="1:7">
      <c r="B61" s="263" t="s">
        <v>393</v>
      </c>
      <c r="C61" s="956" t="s">
        <v>543</v>
      </c>
      <c r="D61" s="263"/>
      <c r="E61" s="683"/>
      <c r="F61" s="263"/>
      <c r="G61" s="263"/>
    </row>
    <row r="62" spans="1:7">
      <c r="B62" s="263"/>
      <c r="C62" s="263" t="s">
        <v>544</v>
      </c>
      <c r="D62" s="263"/>
      <c r="E62" s="683"/>
      <c r="F62" s="263"/>
      <c r="G62" s="263"/>
    </row>
    <row r="63" spans="1:7">
      <c r="B63" s="263"/>
      <c r="C63" s="263" t="s">
        <v>561</v>
      </c>
    </row>
    <row r="64" spans="1:7">
      <c r="B64" s="263" t="s">
        <v>391</v>
      </c>
      <c r="C64" s="263" t="s">
        <v>564</v>
      </c>
    </row>
  </sheetData>
  <mergeCells count="2">
    <mergeCell ref="A1:G1"/>
    <mergeCell ref="A3:G3"/>
  </mergeCells>
  <pageMargins left="0.75" right="0.75" top="1" bottom="1" header="0.5" footer="0.5"/>
  <pageSetup scale="65" orientation="portrait" r:id="rId1"/>
  <headerFooter alignWithMargins="0">
    <oddHeader>&amp;R&amp;12ATTACHMENT H-13A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S40"/>
  <sheetViews>
    <sheetView zoomScale="85" zoomScaleNormal="85" workbookViewId="0">
      <selection activeCell="A2" sqref="A2"/>
    </sheetView>
  </sheetViews>
  <sheetFormatPr defaultColWidth="9.109375" defaultRowHeight="13.2"/>
  <cols>
    <col min="1" max="1" width="4.109375" style="960" customWidth="1"/>
    <col min="2" max="2" width="84.6640625" style="931" customWidth="1"/>
    <col min="3" max="3" width="16.33203125" style="931" bestFit="1" customWidth="1"/>
    <col min="4" max="4" width="14" style="961" bestFit="1" customWidth="1"/>
    <col min="5" max="16384" width="9.109375" style="931"/>
  </cols>
  <sheetData>
    <row r="1" spans="1:71" ht="17.399999999999999">
      <c r="A1" s="1169" t="str">
        <f>+'Appendix A'!A3</f>
        <v>Commonwealth Edison Company</v>
      </c>
      <c r="B1" s="1169"/>
      <c r="C1" s="1169"/>
      <c r="D1" s="1169"/>
    </row>
    <row r="2" spans="1:71" ht="21">
      <c r="A2" s="957"/>
      <c r="B2" s="958"/>
      <c r="C2" s="959"/>
      <c r="D2" s="916"/>
      <c r="E2" s="159"/>
      <c r="F2" s="959"/>
      <c r="G2" s="959"/>
      <c r="H2" s="959"/>
      <c r="I2" s="959"/>
      <c r="J2" s="959"/>
      <c r="K2" s="959"/>
      <c r="L2" s="959"/>
      <c r="M2" s="959"/>
      <c r="N2" s="959"/>
      <c r="O2" s="959"/>
      <c r="P2" s="959"/>
    </row>
    <row r="3" spans="1:71" ht="15.6">
      <c r="A3" s="1204" t="s">
        <v>296</v>
      </c>
      <c r="B3" s="1202"/>
      <c r="C3" s="1202"/>
      <c r="D3" s="1202"/>
    </row>
    <row r="4" spans="1:71">
      <c r="B4" s="246"/>
      <c r="C4" s="960"/>
    </row>
    <row r="5" spans="1:71">
      <c r="B5" s="246"/>
      <c r="C5" s="960"/>
    </row>
    <row r="6" spans="1:71">
      <c r="B6" s="315" t="s">
        <v>568</v>
      </c>
      <c r="C6" s="960"/>
      <c r="D6" s="865"/>
    </row>
    <row r="7" spans="1:71">
      <c r="A7" s="960">
        <v>1</v>
      </c>
      <c r="B7" s="246" t="s">
        <v>567</v>
      </c>
      <c r="C7" s="960"/>
      <c r="D7" s="1081">
        <f>3153101+258768</f>
        <v>3411869</v>
      </c>
    </row>
    <row r="8" spans="1:71">
      <c r="B8" s="962"/>
      <c r="C8" s="960"/>
      <c r="D8" s="1082"/>
    </row>
    <row r="9" spans="1:71">
      <c r="B9" s="243" t="s">
        <v>292</v>
      </c>
      <c r="D9" s="1082"/>
    </row>
    <row r="10" spans="1:71">
      <c r="A10" s="960">
        <v>2</v>
      </c>
      <c r="B10" s="963" t="s">
        <v>578</v>
      </c>
      <c r="C10" s="245"/>
      <c r="D10" s="1092">
        <v>11229825</v>
      </c>
    </row>
    <row r="11" spans="1:71">
      <c r="B11" s="965"/>
      <c r="C11" s="965"/>
      <c r="D11" s="1082"/>
    </row>
    <row r="12" spans="1:71" s="969" customFormat="1">
      <c r="A12" s="967"/>
      <c r="B12" s="346" t="s">
        <v>191</v>
      </c>
      <c r="C12" s="965"/>
      <c r="D12" s="1083"/>
      <c r="E12" s="959"/>
      <c r="F12" s="959"/>
      <c r="G12" s="959"/>
      <c r="H12" s="959"/>
      <c r="I12" s="959"/>
      <c r="J12" s="959"/>
      <c r="K12" s="959"/>
      <c r="L12" s="959"/>
      <c r="M12" s="959"/>
      <c r="N12" s="959"/>
      <c r="O12" s="959"/>
      <c r="P12" s="959"/>
      <c r="Q12" s="959"/>
      <c r="R12" s="959"/>
      <c r="S12" s="959"/>
      <c r="T12" s="959"/>
      <c r="U12" s="959"/>
      <c r="V12" s="959"/>
      <c r="W12" s="959"/>
      <c r="X12" s="959"/>
      <c r="Y12" s="959"/>
      <c r="Z12" s="959"/>
      <c r="AA12" s="959"/>
      <c r="AB12" s="959"/>
      <c r="AC12" s="959"/>
      <c r="AD12" s="959"/>
      <c r="AE12" s="959"/>
      <c r="AF12" s="959"/>
      <c r="AG12" s="959"/>
      <c r="AH12" s="959"/>
      <c r="AI12" s="959"/>
      <c r="AJ12" s="959"/>
      <c r="AK12" s="959"/>
      <c r="AL12" s="959"/>
      <c r="AM12" s="959"/>
      <c r="AN12" s="959"/>
      <c r="AO12" s="959"/>
      <c r="AP12" s="959"/>
      <c r="AQ12" s="959"/>
      <c r="AR12" s="959"/>
      <c r="AS12" s="959"/>
      <c r="AT12" s="959"/>
      <c r="AU12" s="959"/>
      <c r="AV12" s="959"/>
      <c r="AW12" s="959"/>
      <c r="AX12" s="959"/>
      <c r="AY12" s="959"/>
      <c r="AZ12" s="959"/>
      <c r="BA12" s="959"/>
      <c r="BB12" s="959"/>
      <c r="BC12" s="959"/>
      <c r="BD12" s="959"/>
      <c r="BE12" s="959"/>
      <c r="BF12" s="959"/>
      <c r="BG12" s="959"/>
      <c r="BH12" s="959"/>
      <c r="BI12" s="959"/>
      <c r="BJ12" s="959"/>
      <c r="BK12" s="959"/>
      <c r="BL12" s="959"/>
      <c r="BM12" s="959"/>
      <c r="BN12" s="959"/>
      <c r="BO12" s="959"/>
      <c r="BP12" s="959"/>
      <c r="BQ12" s="959"/>
      <c r="BR12" s="959"/>
      <c r="BS12" s="959"/>
    </row>
    <row r="13" spans="1:71" s="969" customFormat="1">
      <c r="A13" s="967">
        <v>3</v>
      </c>
      <c r="B13" s="245" t="s">
        <v>643</v>
      </c>
      <c r="C13" s="965"/>
      <c r="D13" s="1093">
        <v>7443542</v>
      </c>
      <c r="E13" s="959"/>
      <c r="F13" s="959"/>
      <c r="G13" s="959"/>
      <c r="H13" s="959"/>
      <c r="I13" s="959"/>
      <c r="J13" s="959"/>
      <c r="K13" s="959"/>
      <c r="L13" s="959"/>
      <c r="M13" s="959"/>
      <c r="N13" s="959"/>
      <c r="O13" s="959"/>
      <c r="P13" s="959"/>
      <c r="Q13" s="959"/>
      <c r="R13" s="959"/>
      <c r="S13" s="959"/>
      <c r="T13" s="959"/>
      <c r="U13" s="959"/>
      <c r="V13" s="959"/>
      <c r="W13" s="959"/>
      <c r="X13" s="959"/>
      <c r="Y13" s="959"/>
      <c r="Z13" s="959"/>
      <c r="AA13" s="959"/>
      <c r="AB13" s="959"/>
      <c r="AC13" s="959"/>
      <c r="AD13" s="959"/>
      <c r="AE13" s="959"/>
      <c r="AF13" s="959"/>
      <c r="AG13" s="959"/>
      <c r="AH13" s="959"/>
      <c r="AI13" s="959"/>
      <c r="AJ13" s="959"/>
      <c r="AK13" s="959"/>
      <c r="AL13" s="959"/>
      <c r="AM13" s="959"/>
      <c r="AN13" s="959"/>
      <c r="AO13" s="959"/>
      <c r="AP13" s="959"/>
      <c r="AQ13" s="959"/>
      <c r="AR13" s="959"/>
      <c r="AS13" s="959"/>
      <c r="AT13" s="959"/>
      <c r="AU13" s="959"/>
      <c r="AV13" s="959"/>
      <c r="AW13" s="959"/>
      <c r="AX13" s="959"/>
      <c r="AY13" s="959"/>
      <c r="AZ13" s="959"/>
      <c r="BA13" s="959"/>
      <c r="BB13" s="959"/>
      <c r="BC13" s="959"/>
      <c r="BD13" s="959"/>
      <c r="BE13" s="959"/>
      <c r="BF13" s="959"/>
      <c r="BG13" s="959"/>
      <c r="BH13" s="959"/>
      <c r="BI13" s="959"/>
      <c r="BJ13" s="959"/>
      <c r="BK13" s="959"/>
      <c r="BL13" s="959"/>
      <c r="BM13" s="959"/>
      <c r="BN13" s="959"/>
      <c r="BO13" s="959"/>
      <c r="BP13" s="959"/>
      <c r="BQ13" s="959"/>
      <c r="BR13" s="959"/>
      <c r="BS13" s="959"/>
    </row>
    <row r="14" spans="1:71">
      <c r="A14" s="967"/>
      <c r="B14" s="970"/>
      <c r="C14" s="971"/>
      <c r="D14" s="1082"/>
    </row>
    <row r="15" spans="1:71">
      <c r="A15" s="967">
        <f>A13+1</f>
        <v>4</v>
      </c>
      <c r="B15" s="972" t="s">
        <v>397</v>
      </c>
      <c r="C15" s="964"/>
      <c r="D15" s="1084">
        <v>22776913</v>
      </c>
    </row>
    <row r="16" spans="1:71" ht="39.6">
      <c r="A16" s="973">
        <f t="shared" ref="A16:A22" si="0">+A15+1</f>
        <v>5</v>
      </c>
      <c r="B16" s="964" t="s">
        <v>644</v>
      </c>
      <c r="C16" s="964"/>
      <c r="D16" s="1084"/>
      <c r="E16" s="959"/>
      <c r="F16" s="959"/>
    </row>
    <row r="17" spans="1:24">
      <c r="A17" s="967">
        <f t="shared" si="0"/>
        <v>6</v>
      </c>
      <c r="B17" s="966" t="s">
        <v>13</v>
      </c>
      <c r="C17" s="964"/>
      <c r="D17" s="1084">
        <v>0</v>
      </c>
      <c r="E17" s="959"/>
      <c r="F17" s="959"/>
    </row>
    <row r="18" spans="1:24">
      <c r="A18" s="960">
        <f t="shared" si="0"/>
        <v>7</v>
      </c>
      <c r="B18" s="966" t="s">
        <v>192</v>
      </c>
      <c r="C18" s="971"/>
      <c r="D18" s="1084"/>
      <c r="E18" s="959"/>
      <c r="F18" s="959"/>
    </row>
    <row r="19" spans="1:24">
      <c r="A19" s="960">
        <f t="shared" si="0"/>
        <v>8</v>
      </c>
      <c r="B19" s="966" t="s">
        <v>193</v>
      </c>
      <c r="C19" s="964"/>
      <c r="D19" s="1084"/>
      <c r="E19" s="959"/>
      <c r="F19" s="959"/>
    </row>
    <row r="20" spans="1:24">
      <c r="A20" s="960">
        <f t="shared" si="0"/>
        <v>9</v>
      </c>
      <c r="B20" s="965" t="s">
        <v>576</v>
      </c>
      <c r="C20" s="245"/>
      <c r="D20" s="1084"/>
    </row>
    <row r="21" spans="1:24">
      <c r="A21" s="960">
        <f t="shared" si="0"/>
        <v>10</v>
      </c>
      <c r="B21" s="965" t="s">
        <v>194</v>
      </c>
      <c r="C21" s="159"/>
      <c r="D21" s="1084">
        <v>0</v>
      </c>
    </row>
    <row r="22" spans="1:24">
      <c r="A22" s="960">
        <f t="shared" si="0"/>
        <v>11</v>
      </c>
      <c r="B22" s="965" t="s">
        <v>577</v>
      </c>
      <c r="C22" s="159"/>
      <c r="D22" s="1084">
        <v>0</v>
      </c>
    </row>
    <row r="23" spans="1:24">
      <c r="B23" s="966"/>
      <c r="C23" s="159"/>
      <c r="D23" s="1084"/>
    </row>
    <row r="24" spans="1:24">
      <c r="A24" s="960">
        <f>+A22+1</f>
        <v>12</v>
      </c>
      <c r="B24" s="966" t="s">
        <v>356</v>
      </c>
      <c r="C24" s="246" t="s">
        <v>569</v>
      </c>
      <c r="D24" s="1040">
        <f>SUM(D7:D22)</f>
        <v>44862149</v>
      </c>
      <c r="E24" s="959"/>
      <c r="F24" s="959"/>
      <c r="G24" s="959"/>
      <c r="H24" s="959"/>
      <c r="I24" s="959"/>
      <c r="J24" s="959"/>
      <c r="K24" s="959"/>
      <c r="L24" s="959"/>
      <c r="M24" s="959"/>
      <c r="N24" s="959"/>
      <c r="O24" s="959"/>
      <c r="P24" s="959"/>
      <c r="Q24" s="959"/>
      <c r="R24" s="959"/>
      <c r="S24" s="959"/>
      <c r="T24" s="959"/>
      <c r="U24" s="959"/>
      <c r="V24" s="959"/>
      <c r="W24" s="959"/>
      <c r="X24" s="959"/>
    </row>
    <row r="25" spans="1:24">
      <c r="A25" s="302"/>
      <c r="B25" s="304"/>
      <c r="C25" s="303"/>
      <c r="D25" s="305"/>
    </row>
    <row r="26" spans="1:24">
      <c r="A26" s="302">
        <v>13</v>
      </c>
      <c r="B26" s="159" t="s">
        <v>102</v>
      </c>
      <c r="C26" s="159"/>
      <c r="D26" s="253"/>
    </row>
    <row r="27" spans="1:24">
      <c r="A27" s="302"/>
      <c r="B27" s="159"/>
      <c r="C27" s="159"/>
      <c r="D27" s="253"/>
    </row>
    <row r="28" spans="1:24">
      <c r="A28" s="302">
        <v>14</v>
      </c>
      <c r="B28" s="159" t="s">
        <v>369</v>
      </c>
      <c r="C28" s="159"/>
      <c r="D28" s="253"/>
    </row>
    <row r="29" spans="1:24">
      <c r="A29" s="302"/>
      <c r="B29" s="159"/>
      <c r="C29" s="246"/>
      <c r="D29" s="253"/>
    </row>
    <row r="30" spans="1:24" ht="50.25" customHeight="1">
      <c r="A30" s="306">
        <v>15</v>
      </c>
      <c r="B30" s="298" t="s">
        <v>412</v>
      </c>
      <c r="C30" s="246"/>
      <c r="D30" s="253"/>
    </row>
    <row r="31" spans="1:24">
      <c r="A31" s="306"/>
      <c r="B31" s="245"/>
      <c r="C31" s="246"/>
      <c r="D31" s="253"/>
    </row>
    <row r="32" spans="1:24" ht="49.5" customHeight="1">
      <c r="A32" s="306">
        <v>16</v>
      </c>
      <c r="B32" s="298" t="s">
        <v>12</v>
      </c>
      <c r="C32" s="315"/>
      <c r="D32" s="866"/>
    </row>
    <row r="33" spans="1:4">
      <c r="A33" s="306"/>
      <c r="B33" s="159"/>
      <c r="C33" s="246"/>
      <c r="D33" s="865"/>
    </row>
    <row r="34" spans="1:4" ht="61.5" customHeight="1">
      <c r="A34" s="306">
        <v>17</v>
      </c>
      <c r="B34" s="298" t="s">
        <v>575</v>
      </c>
      <c r="C34" s="307"/>
      <c r="D34" s="262"/>
    </row>
    <row r="35" spans="1:4">
      <c r="A35" s="967"/>
      <c r="B35" s="959"/>
      <c r="D35" s="968"/>
    </row>
    <row r="36" spans="1:4">
      <c r="A36" s="967"/>
      <c r="B36" s="959"/>
      <c r="D36" s="968"/>
    </row>
    <row r="37" spans="1:4">
      <c r="D37" s="974"/>
    </row>
    <row r="38" spans="1:4">
      <c r="C38" s="159"/>
      <c r="D38" s="299"/>
    </row>
    <row r="39" spans="1:4">
      <c r="D39" s="968"/>
    </row>
    <row r="40" spans="1:4">
      <c r="D40" s="968"/>
    </row>
  </sheetData>
  <mergeCells count="2">
    <mergeCell ref="A3:D3"/>
    <mergeCell ref="A1:D1"/>
  </mergeCells>
  <printOptions horizontalCentered="1"/>
  <pageMargins left="0.5" right="0.5" top="1" bottom="1" header="0.5" footer="0.5"/>
  <pageSetup scale="80" orientation="portrait" r:id="rId1"/>
  <headerFooter alignWithMargins="0">
    <oddHeader xml:space="preserve">&amp;R&amp;12ATTACHMENT H-13A
Page &amp;P of &amp;N  </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2251"/>
  <sheetViews>
    <sheetView zoomScale="75" zoomScaleNormal="75" workbookViewId="0">
      <selection activeCell="A3" sqref="A3"/>
    </sheetView>
  </sheetViews>
  <sheetFormatPr defaultColWidth="8.6640625" defaultRowHeight="13.2"/>
  <cols>
    <col min="1" max="1" width="9.33203125" bestFit="1" customWidth="1"/>
    <col min="2" max="2" width="3" customWidth="1"/>
    <col min="3" max="3" width="8.109375" customWidth="1"/>
    <col min="4" max="4" width="38.6640625" customWidth="1"/>
    <col min="5" max="5" width="28.6640625" customWidth="1"/>
    <col min="6" max="6" width="34.33203125" bestFit="1" customWidth="1"/>
    <col min="7" max="7" width="37.109375" bestFit="1" customWidth="1"/>
    <col min="8" max="8" width="3.88671875" customWidth="1"/>
    <col min="9" max="9" width="19.6640625" bestFit="1" customWidth="1"/>
  </cols>
  <sheetData>
    <row r="1" spans="1:10" ht="17.399999999999999">
      <c r="A1" s="1169" t="str">
        <f>+'Appendix A'!A3</f>
        <v>Commonwealth Edison Company</v>
      </c>
      <c r="B1" s="1169"/>
      <c r="C1" s="1169"/>
      <c r="D1" s="1169"/>
      <c r="E1" s="1169"/>
      <c r="F1" s="1169"/>
      <c r="G1" s="1169"/>
      <c r="H1" s="1205"/>
      <c r="I1" s="1205"/>
    </row>
    <row r="2" spans="1:10" ht="18">
      <c r="A2" s="1206" t="s">
        <v>209</v>
      </c>
      <c r="B2" s="1206"/>
      <c r="C2" s="1206"/>
      <c r="D2" s="1206"/>
      <c r="E2" s="1206"/>
      <c r="F2" s="1206"/>
      <c r="G2" s="1206"/>
      <c r="H2" s="1205"/>
      <c r="I2" s="1205"/>
    </row>
    <row r="3" spans="1:10" s="39" customFormat="1" ht="15">
      <c r="B3" s="165"/>
    </row>
    <row r="4" spans="1:10" s="39" customFormat="1" ht="15"/>
    <row r="5" spans="1:10" s="39" customFormat="1" ht="15"/>
    <row r="6" spans="1:10" s="39" customFormat="1" ht="15">
      <c r="C6" s="39" t="s">
        <v>200</v>
      </c>
    </row>
    <row r="7" spans="1:10" s="39" customFormat="1" ht="15">
      <c r="A7" s="77" t="s">
        <v>392</v>
      </c>
      <c r="B7" s="77"/>
      <c r="D7" s="39" t="s">
        <v>201</v>
      </c>
      <c r="G7" s="35" t="str">
        <f>"Line "&amp;A54&amp;" + Line "&amp;A76&amp;" from below"</f>
        <v>Line 30 + Line 42 from below</v>
      </c>
      <c r="I7" s="126">
        <f>+I54+I76</f>
        <v>417327314.96946979</v>
      </c>
    </row>
    <row r="8" spans="1:10" s="39" customFormat="1" ht="15">
      <c r="A8" s="77"/>
      <c r="B8" s="77"/>
      <c r="G8" s="44"/>
    </row>
    <row r="9" spans="1:10" s="39" customFormat="1" ht="15">
      <c r="A9" s="77" t="s">
        <v>493</v>
      </c>
      <c r="B9" s="77"/>
      <c r="D9" s="39" t="str">
        <f>I9*10000&amp;" Basis Point increase in ROE"</f>
        <v>100 Basis Point increase in ROE</v>
      </c>
      <c r="I9" s="177">
        <v>0.01</v>
      </c>
    </row>
    <row r="10" spans="1:10" s="44" customFormat="1" ht="15">
      <c r="A10" s="77"/>
      <c r="B10" s="77"/>
      <c r="C10" s="39"/>
      <c r="D10" s="39"/>
      <c r="E10" s="39"/>
      <c r="F10" s="39"/>
      <c r="G10" s="39"/>
      <c r="H10" s="39"/>
    </row>
    <row r="11" spans="1:10" s="44" customFormat="1" ht="15.6">
      <c r="A11" s="233" t="s">
        <v>284</v>
      </c>
      <c r="B11" s="108"/>
      <c r="C11" s="108"/>
      <c r="D11" s="108"/>
      <c r="E11" s="108"/>
      <c r="F11" s="108"/>
      <c r="G11" s="108"/>
      <c r="H11" s="108"/>
      <c r="I11" s="108"/>
    </row>
    <row r="12" spans="1:10" s="44" customFormat="1" ht="15.6">
      <c r="A12" s="276"/>
      <c r="G12" s="277" t="s">
        <v>456</v>
      </c>
    </row>
    <row r="13" spans="1:10" s="39" customFormat="1" ht="15">
      <c r="A13" s="44"/>
      <c r="D13" s="44"/>
      <c r="E13" s="44"/>
      <c r="F13" s="44"/>
      <c r="G13" s="44"/>
      <c r="H13" s="44"/>
      <c r="I13" s="275"/>
      <c r="J13" s="44"/>
    </row>
    <row r="14" spans="1:10" s="39" customFormat="1" ht="15.6">
      <c r="A14" s="78">
        <v>1</v>
      </c>
      <c r="C14" s="356" t="str">
        <f>+'Appendix A'!B100</f>
        <v>Rate Base</v>
      </c>
      <c r="D14" s="54"/>
      <c r="E14" s="44"/>
      <c r="F14" s="54"/>
      <c r="G14" s="54" t="str">
        <f>+'Appendix A'!F100</f>
        <v>(Line 41 + Line 54)</v>
      </c>
      <c r="H14" s="54"/>
      <c r="I14" s="265">
        <f>+'Appendix A'!H100</f>
        <v>3603684647.1337872</v>
      </c>
      <c r="J14" s="44"/>
    </row>
    <row r="15" spans="1:10" s="39" customFormat="1" ht="15">
      <c r="A15" s="44"/>
      <c r="G15" s="55"/>
      <c r="I15" s="175"/>
    </row>
    <row r="16" spans="1:10" s="39" customFormat="1" ht="15.6">
      <c r="A16" s="44"/>
      <c r="B16" s="55"/>
      <c r="C16" s="290" t="str">
        <f>'Appendix A'!B170</f>
        <v>Long Term Interest</v>
      </c>
      <c r="D16" s="73"/>
      <c r="E16" s="32"/>
      <c r="F16" s="27"/>
      <c r="G16" s="192"/>
      <c r="H16" s="20"/>
    </row>
    <row r="17" spans="1:9" s="39" customFormat="1" ht="15">
      <c r="A17" s="24">
        <f>A14+1</f>
        <v>2</v>
      </c>
      <c r="B17" s="55"/>
      <c r="C17" s="130"/>
      <c r="D17" s="130" t="str">
        <f>'Appendix A'!C171</f>
        <v>Long Term Interest</v>
      </c>
      <c r="E17" s="32"/>
      <c r="F17" s="27"/>
      <c r="G17" s="130" t="str">
        <f>'Appendix A'!F171</f>
        <v>Attachment 5</v>
      </c>
      <c r="H17" s="20"/>
      <c r="I17" s="265">
        <f>'Appendix A'!H171</f>
        <v>351206370</v>
      </c>
    </row>
    <row r="18" spans="1:9" s="39" customFormat="1" ht="15.6">
      <c r="A18" s="24">
        <f>A17+1</f>
        <v>3</v>
      </c>
      <c r="B18" s="55"/>
      <c r="C18" s="130"/>
      <c r="D18" s="247" t="str">
        <f>'Appendix A'!C172</f>
        <v xml:space="preserve">    Less LTD Interest on Securitization Bonds</v>
      </c>
      <c r="E18" s="170"/>
      <c r="F18" s="353"/>
      <c r="G18" s="247" t="str">
        <f>'Appendix A'!F172</f>
        <v>Attachment 8</v>
      </c>
      <c r="H18" s="92"/>
      <c r="I18" s="352">
        <f>'Appendix A'!H172</f>
        <v>0</v>
      </c>
    </row>
    <row r="19" spans="1:9" s="39" customFormat="1" ht="15.6">
      <c r="A19" s="24">
        <v>4</v>
      </c>
      <c r="B19" s="55"/>
      <c r="C19" s="130"/>
      <c r="D19" s="130" t="str">
        <f>'Appendix A'!C173</f>
        <v>Long Term Interest</v>
      </c>
      <c r="E19" s="32"/>
      <c r="F19" s="73"/>
      <c r="G19" s="130" t="str">
        <f>'Appendix A'!F173</f>
        <v>(Line 99 - Line 100)</v>
      </c>
      <c r="H19" s="20"/>
      <c r="I19" s="265">
        <f>'Appendix A'!H173</f>
        <v>351206370</v>
      </c>
    </row>
    <row r="20" spans="1:9" s="39" customFormat="1" ht="15">
      <c r="A20" s="24"/>
      <c r="B20" s="55"/>
      <c r="C20" s="4"/>
      <c r="D20" s="40"/>
      <c r="E20" s="9"/>
      <c r="F20" s="5"/>
      <c r="G20" s="166"/>
      <c r="H20" s="5"/>
      <c r="I20" s="265"/>
    </row>
    <row r="21" spans="1:9" s="39" customFormat="1" ht="15.6">
      <c r="A21" s="65">
        <v>5</v>
      </c>
      <c r="B21" s="55"/>
      <c r="C21" s="356" t="str">
        <f>'Appendix A'!B175</f>
        <v>Preferred Dividends</v>
      </c>
      <c r="D21" s="191"/>
      <c r="F21" s="9" t="str">
        <f>'Appendix A'!E175</f>
        <v xml:space="preserve"> enter positive</v>
      </c>
      <c r="G21" s="132" t="str">
        <f>'Appendix A'!F175</f>
        <v>p118.29.c</v>
      </c>
      <c r="H21" s="5"/>
      <c r="I21" s="35">
        <f>+'Appendix A'!H175</f>
        <v>0</v>
      </c>
    </row>
    <row r="22" spans="1:9" s="39" customFormat="1" ht="15">
      <c r="A22" s="24"/>
      <c r="B22" s="55"/>
      <c r="C22" s="4"/>
      <c r="D22" s="40"/>
      <c r="E22" s="9"/>
      <c r="F22" s="3"/>
      <c r="G22" s="132"/>
      <c r="H22" s="5"/>
      <c r="I22" s="10"/>
    </row>
    <row r="23" spans="1:9" s="39" customFormat="1" ht="15.6">
      <c r="A23" s="24"/>
      <c r="B23" s="55"/>
      <c r="C23" s="86" t="str">
        <f>'Appendix A'!B177</f>
        <v>Common Stock</v>
      </c>
      <c r="D23" s="86"/>
      <c r="E23" s="9"/>
      <c r="F23" s="27"/>
      <c r="G23" s="132"/>
      <c r="H23" s="5"/>
      <c r="I23" s="10"/>
    </row>
    <row r="24" spans="1:9" s="39" customFormat="1" ht="15">
      <c r="A24" s="24">
        <f>A21+1</f>
        <v>6</v>
      </c>
      <c r="B24" s="55"/>
      <c r="C24" s="55"/>
      <c r="D24" s="40" t="str">
        <f>'Appendix A'!C178</f>
        <v>Proprietary Capital</v>
      </c>
      <c r="E24" s="5"/>
      <c r="F24" s="5"/>
      <c r="G24" s="132" t="str">
        <f>'Appendix A'!F178</f>
        <v>p112.16.c</v>
      </c>
      <c r="H24" s="5"/>
      <c r="I24" s="35">
        <f>+'Appendix A'!H178</f>
        <v>9538899729</v>
      </c>
    </row>
    <row r="25" spans="1:9" s="39" customFormat="1" ht="15">
      <c r="A25" s="24">
        <v>7</v>
      </c>
      <c r="B25" s="55"/>
      <c r="C25" s="55"/>
      <c r="D25" s="10" t="s">
        <v>589</v>
      </c>
      <c r="E25" s="10"/>
      <c r="F25" s="23"/>
      <c r="G25" s="10" t="s">
        <v>590</v>
      </c>
      <c r="H25" s="5"/>
      <c r="I25" s="10">
        <f>'Appendix A'!H179</f>
        <v>-14378</v>
      </c>
    </row>
    <row r="26" spans="1:9" s="39" customFormat="1" ht="15">
      <c r="A26" s="24">
        <v>8</v>
      </c>
      <c r="B26" s="55"/>
      <c r="C26" s="55"/>
      <c r="D26" s="42" t="str">
        <f>'Appendix A'!C180</f>
        <v xml:space="preserve">    Less Preferred Stock</v>
      </c>
      <c r="F26" s="10"/>
      <c r="G26" s="193" t="str">
        <f>'Appendix A'!F180</f>
        <v>(Line 114)</v>
      </c>
      <c r="H26" s="5"/>
      <c r="I26" s="10">
        <f>-I37</f>
        <v>0</v>
      </c>
    </row>
    <row r="27" spans="1:9" s="39" customFormat="1" ht="15">
      <c r="A27" s="24">
        <v>9</v>
      </c>
      <c r="B27" s="55"/>
      <c r="C27" s="55"/>
      <c r="D27" s="128" t="str">
        <f>'Appendix A'!C181</f>
        <v xml:space="preserve">    Less Account 216.1</v>
      </c>
      <c r="E27" s="176"/>
      <c r="F27" s="94"/>
      <c r="G27" s="355" t="str">
        <f>'Appendix A'!F181</f>
        <v>p112.12.c</v>
      </c>
      <c r="H27" s="92"/>
      <c r="I27" s="94">
        <f>+'Appendix A'!H181</f>
        <v>20730732</v>
      </c>
    </row>
    <row r="28" spans="1:9" s="39" customFormat="1" ht="15">
      <c r="A28" s="24">
        <v>10</v>
      </c>
      <c r="B28" s="55"/>
      <c r="C28" s="55"/>
      <c r="D28" s="42" t="str">
        <f>'Appendix A'!C182</f>
        <v>Common Stock</v>
      </c>
      <c r="F28" s="35"/>
      <c r="G28" s="194" t="str">
        <f>'Appendix A'!F182</f>
        <v>(Line 103 - 104 - 105 - 106)</v>
      </c>
      <c r="H28" s="110"/>
      <c r="I28" s="5">
        <f>I24-I25-I26-I27</f>
        <v>9518183375</v>
      </c>
    </row>
    <row r="29" spans="1:9" s="39" customFormat="1" ht="15">
      <c r="A29" s="24"/>
      <c r="B29" s="55"/>
      <c r="C29" s="4"/>
      <c r="D29" s="40"/>
      <c r="F29" s="9"/>
      <c r="G29" s="132"/>
      <c r="H29" s="27"/>
      <c r="I29" s="10"/>
    </row>
    <row r="30" spans="1:9" s="39" customFormat="1" ht="15.6">
      <c r="A30" s="24"/>
      <c r="B30" s="55"/>
      <c r="C30" s="86" t="str">
        <f>'Appendix A'!B184</f>
        <v>Capitalization</v>
      </c>
      <c r="D30" s="86"/>
      <c r="F30" s="9"/>
      <c r="G30" s="132"/>
      <c r="H30" s="27"/>
      <c r="I30" s="10"/>
    </row>
    <row r="31" spans="1:9" s="39" customFormat="1" ht="15">
      <c r="A31" s="24">
        <f>A28+1</f>
        <v>11</v>
      </c>
      <c r="B31" s="55"/>
      <c r="C31" s="55"/>
      <c r="D31" s="40" t="str">
        <f>'Appendix A'!C185</f>
        <v>Long Term Debt</v>
      </c>
      <c r="F31" s="9"/>
      <c r="G31" s="4" t="str">
        <f>'Appendix A'!F185</f>
        <v>p112.18-21.c</v>
      </c>
      <c r="H31" s="27"/>
      <c r="I31" s="35">
        <f>+'Appendix A'!H185</f>
        <v>7874786000</v>
      </c>
    </row>
    <row r="32" spans="1:9" s="39" customFormat="1" ht="15">
      <c r="A32" s="24">
        <f t="shared" ref="A32:A39" si="0">A31+1</f>
        <v>12</v>
      </c>
      <c r="B32" s="55"/>
      <c r="C32" s="55"/>
      <c r="D32" s="40" t="str">
        <f>'Appendix A'!C186</f>
        <v xml:space="preserve">      Less Loss on Reacquired Debt </v>
      </c>
      <c r="F32" s="9"/>
      <c r="G32" s="132" t="str">
        <f>'Appendix A'!F186</f>
        <v>p111.81.c</v>
      </c>
      <c r="H32" s="27"/>
      <c r="I32" s="35">
        <f>+'Appendix A'!H186</f>
        <v>27764764</v>
      </c>
    </row>
    <row r="33" spans="1:12" s="39" customFormat="1" ht="15">
      <c r="A33" s="24">
        <f t="shared" si="0"/>
        <v>13</v>
      </c>
      <c r="B33" s="54"/>
      <c r="C33" s="54"/>
      <c r="D33" s="42" t="str">
        <f>'Appendix A'!C187</f>
        <v xml:space="preserve">      Plus Gain on Reacquired Debt</v>
      </c>
      <c r="F33" s="22"/>
      <c r="G33" s="130" t="str">
        <f>'Appendix A'!F187</f>
        <v>p113.61.c</v>
      </c>
      <c r="H33" s="43"/>
      <c r="I33" s="35">
        <f>+'Appendix A'!H187</f>
        <v>0</v>
      </c>
    </row>
    <row r="34" spans="1:12" s="39" customFormat="1" ht="15">
      <c r="A34" s="24">
        <f t="shared" si="0"/>
        <v>14</v>
      </c>
      <c r="B34" s="54"/>
      <c r="C34" s="54"/>
      <c r="D34" s="42" t="str">
        <f>'Appendix A'!C188</f>
        <v xml:space="preserve">      Less ADIT associated with Gain or Loss</v>
      </c>
      <c r="F34" s="9"/>
      <c r="G34" s="130" t="str">
        <f>'Appendix A'!F188</f>
        <v>Attachment 1</v>
      </c>
      <c r="H34" s="43"/>
      <c r="I34" s="35">
        <f>+'Appendix A'!H188</f>
        <v>-9936149.8539862502</v>
      </c>
    </row>
    <row r="35" spans="1:12" s="39" customFormat="1" ht="15">
      <c r="A35" s="24">
        <f t="shared" si="0"/>
        <v>15</v>
      </c>
      <c r="B35" s="54"/>
      <c r="C35" s="54"/>
      <c r="D35" s="128" t="str">
        <f>'Appendix A'!C189</f>
        <v xml:space="preserve">      Less LTD on Securitization Bonds</v>
      </c>
      <c r="F35" s="22"/>
      <c r="G35" s="130" t="str">
        <f>'Appendix A'!F189</f>
        <v>Attachment 8</v>
      </c>
      <c r="H35" s="43"/>
      <c r="I35" s="35">
        <f>+'Appendix A'!H189</f>
        <v>0</v>
      </c>
    </row>
    <row r="36" spans="1:12" s="39" customFormat="1" ht="15">
      <c r="A36" s="24">
        <f t="shared" si="0"/>
        <v>16</v>
      </c>
      <c r="B36" s="54"/>
      <c r="C36" s="54"/>
      <c r="D36" s="42" t="str">
        <f>'Appendix A'!C190</f>
        <v>Total Long Term Debt</v>
      </c>
      <c r="E36" s="259"/>
      <c r="F36" s="38"/>
      <c r="G36" s="264" t="str">
        <f>'Appendix A'!F190</f>
        <v>(Line 108 - 109 + 110 - 111 - 112)</v>
      </c>
      <c r="H36" s="45"/>
      <c r="I36" s="48">
        <f>I31-I32+I33-I34-I35</f>
        <v>7856957385.8539858</v>
      </c>
    </row>
    <row r="37" spans="1:12" s="39" customFormat="1" ht="15">
      <c r="A37" s="24">
        <f t="shared" si="0"/>
        <v>17</v>
      </c>
      <c r="B37" s="54"/>
      <c r="C37" s="54"/>
      <c r="D37" s="42" t="str">
        <f>'Appendix A'!C191</f>
        <v>Preferred Stock</v>
      </c>
      <c r="E37" s="22"/>
      <c r="F37" s="21"/>
      <c r="G37" s="130" t="str">
        <f>'Appendix A'!F191</f>
        <v>p112.3.c</v>
      </c>
      <c r="H37" s="43"/>
      <c r="I37" s="35">
        <f>+'Appendix A'!H191</f>
        <v>0</v>
      </c>
    </row>
    <row r="38" spans="1:12" s="39" customFormat="1" ht="15">
      <c r="A38" s="24">
        <f t="shared" si="0"/>
        <v>18</v>
      </c>
      <c r="B38" s="55"/>
      <c r="C38" s="55"/>
      <c r="D38" s="81" t="str">
        <f>'Appendix A'!C192</f>
        <v>Common Stock</v>
      </c>
      <c r="E38" s="84"/>
      <c r="F38" s="3"/>
      <c r="G38" s="55" t="str">
        <f>'Appendix A'!F192</f>
        <v>(Line 107)</v>
      </c>
      <c r="H38" s="27"/>
      <c r="I38" s="35">
        <f>I28</f>
        <v>9518183375</v>
      </c>
    </row>
    <row r="39" spans="1:12" s="39" customFormat="1" ht="15.6">
      <c r="A39" s="24">
        <f t="shared" si="0"/>
        <v>19</v>
      </c>
      <c r="B39" s="55"/>
      <c r="C39" s="55"/>
      <c r="D39" s="40" t="str">
        <f>'Appendix A'!C193</f>
        <v>Total  Capitalization</v>
      </c>
      <c r="E39" s="51"/>
      <c r="F39" s="76"/>
      <c r="G39" s="195" t="str">
        <f>'Appendix A'!F193</f>
        <v>(Sum Lines 113 to 115)</v>
      </c>
      <c r="H39" s="30"/>
      <c r="I39" s="48">
        <f>I38+I37+I36</f>
        <v>17375140760.853985</v>
      </c>
    </row>
    <row r="40" spans="1:12" s="39" customFormat="1" ht="15">
      <c r="A40" s="24"/>
      <c r="B40" s="55"/>
      <c r="C40" s="55"/>
      <c r="D40" s="40"/>
      <c r="E40" s="27"/>
      <c r="F40" s="3"/>
      <c r="G40" s="55"/>
      <c r="H40" s="5"/>
      <c r="I40" s="23"/>
    </row>
    <row r="41" spans="1:12" s="39" customFormat="1" ht="15">
      <c r="A41" s="65">
        <f>A39+1</f>
        <v>20</v>
      </c>
      <c r="B41" s="55"/>
      <c r="C41" s="55"/>
      <c r="D41" s="40" t="str">
        <f>'Appendix A'!C195</f>
        <v>Debt %</v>
      </c>
      <c r="E41" s="37"/>
      <c r="F41" s="131" t="str">
        <f>'Appendix A'!D195</f>
        <v>Total Long Term Debt</v>
      </c>
      <c r="G41" s="55" t="str">
        <f>'Appendix A'!F195</f>
        <v>(Line 113 / Line 116)</v>
      </c>
      <c r="H41" s="5"/>
      <c r="I41" s="789">
        <f>1-I42-I43</f>
        <v>0.45219532284628339</v>
      </c>
    </row>
    <row r="42" spans="1:12" s="39" customFormat="1" ht="15">
      <c r="A42" s="24">
        <f>A41+1</f>
        <v>21</v>
      </c>
      <c r="B42" s="55"/>
      <c r="C42" s="55"/>
      <c r="D42" s="40" t="str">
        <f>'Appendix A'!C196</f>
        <v>Preferred %</v>
      </c>
      <c r="E42" s="3"/>
      <c r="F42" s="131" t="str">
        <f>'Appendix A'!D196</f>
        <v>Preferred Stock</v>
      </c>
      <c r="G42" s="55" t="str">
        <f>'Appendix A'!F196</f>
        <v>(Line 114 / Line 116)</v>
      </c>
      <c r="H42" s="5"/>
      <c r="I42" s="439">
        <f>I37/I39</f>
        <v>0</v>
      </c>
    </row>
    <row r="43" spans="1:12" s="39" customFormat="1" ht="15">
      <c r="A43" s="24">
        <f>A42+1</f>
        <v>22</v>
      </c>
      <c r="B43" s="55"/>
      <c r="C43" s="55"/>
      <c r="D43" s="40" t="str">
        <f>'Appendix A'!C197</f>
        <v>Common %</v>
      </c>
      <c r="E43" s="3"/>
      <c r="F43" s="131" t="str">
        <f>'Appendix A'!D197</f>
        <v>Common Stock</v>
      </c>
      <c r="G43" s="55" t="str">
        <f>'Appendix A'!F197</f>
        <v>(Line 115 / Line 116)</v>
      </c>
      <c r="H43" s="5"/>
      <c r="I43" s="789">
        <f>'Appendix A'!H197</f>
        <v>0.54780467715371661</v>
      </c>
      <c r="L43" s="930"/>
    </row>
    <row r="44" spans="1:12" s="39" customFormat="1" ht="15">
      <c r="A44" s="24"/>
      <c r="B44" s="55"/>
      <c r="C44" s="55"/>
      <c r="D44" s="40"/>
      <c r="E44" s="27"/>
      <c r="F44" s="132"/>
      <c r="G44" s="55"/>
      <c r="H44" s="5"/>
      <c r="I44" s="23"/>
    </row>
    <row r="45" spans="1:12" s="39" customFormat="1" ht="15">
      <c r="A45" s="65">
        <f>A43+1</f>
        <v>23</v>
      </c>
      <c r="B45" s="55"/>
      <c r="C45" s="55"/>
      <c r="D45" s="40" t="str">
        <f>'Appendix A'!C199</f>
        <v>Debt Cost</v>
      </c>
      <c r="E45" s="37"/>
      <c r="F45" s="132" t="str">
        <f>'Appendix A'!D199</f>
        <v>Total Long Term Debt</v>
      </c>
      <c r="G45" s="55" t="str">
        <f>'Appendix A'!F199</f>
        <v>(Line 101 / Line 113)</v>
      </c>
      <c r="H45" s="5"/>
      <c r="I45" s="149">
        <f>IF(I36&gt;0,I19/I36,0)</f>
        <v>4.4700047709604167E-2</v>
      </c>
    </row>
    <row r="46" spans="1:12" s="39" customFormat="1" ht="15">
      <c r="A46" s="24">
        <f>A45+1</f>
        <v>24</v>
      </c>
      <c r="B46" s="55"/>
      <c r="C46" s="55"/>
      <c r="D46" s="40" t="str">
        <f>'Appendix A'!C200</f>
        <v>Preferred Cost</v>
      </c>
      <c r="E46" s="3"/>
      <c r="F46" s="132" t="str">
        <f>'Appendix A'!D200</f>
        <v>Preferred Stock</v>
      </c>
      <c r="G46" s="55" t="str">
        <f>'Appendix A'!F200</f>
        <v>(Line 102 / Line 114)</v>
      </c>
      <c r="H46" s="5"/>
      <c r="I46" s="149">
        <f>IF(I37&gt;0,I21/I37,0)</f>
        <v>0</v>
      </c>
    </row>
    <row r="47" spans="1:12" s="39" customFormat="1" ht="15">
      <c r="A47" s="24">
        <f>A46+1</f>
        <v>25</v>
      </c>
      <c r="B47" s="55"/>
      <c r="C47" s="55"/>
      <c r="D47" s="40" t="str">
        <f>'Appendix A'!C201</f>
        <v>Common Cost</v>
      </c>
      <c r="E47" s="313"/>
      <c r="F47" s="193" t="str">
        <f>'Appendix A'!D201</f>
        <v>Common Stock</v>
      </c>
      <c r="G47" s="35" t="str">
        <f>"(Line "&amp;'Appendix A'!A201&amp;" + 100 basis points)"</f>
        <v>(Line 122 + 100 basis points)</v>
      </c>
      <c r="H47" s="5"/>
      <c r="I47" s="994">
        <f>+'Appendix A'!H201+I9</f>
        <v>0.125</v>
      </c>
    </row>
    <row r="48" spans="1:12" s="39" customFormat="1" ht="15">
      <c r="A48" s="24"/>
      <c r="B48" s="55"/>
      <c r="C48" s="55"/>
      <c r="D48" s="40"/>
      <c r="E48" s="27"/>
      <c r="F48" s="132"/>
      <c r="G48" s="55"/>
      <c r="H48" s="5"/>
      <c r="I48" s="460"/>
    </row>
    <row r="49" spans="1:10" s="39" customFormat="1" ht="15">
      <c r="A49" s="65">
        <f>A47+1</f>
        <v>26</v>
      </c>
      <c r="B49" s="55"/>
      <c r="C49" s="55"/>
      <c r="D49" s="40" t="str">
        <f>'Appendix A'!C203</f>
        <v>Weighted Cost of Debt</v>
      </c>
      <c r="E49" s="37"/>
      <c r="F49" s="131" t="str">
        <f>'Appendix A'!D203</f>
        <v>Total Long Term Debt (WCLTD)</v>
      </c>
      <c r="G49" s="55" t="str">
        <f>'Appendix A'!F203</f>
        <v>(Line 117 * Line 120)</v>
      </c>
      <c r="H49" s="25"/>
      <c r="I49" s="995">
        <f>I45*I41</f>
        <v>2.0213152505288726E-2</v>
      </c>
    </row>
    <row r="50" spans="1:10" s="39" customFormat="1" ht="15">
      <c r="A50" s="24">
        <f>A49+1</f>
        <v>27</v>
      </c>
      <c r="B50" s="55"/>
      <c r="C50" s="55"/>
      <c r="D50" s="40" t="str">
        <f>'Appendix A'!C204</f>
        <v>Weighted Cost of Preferred</v>
      </c>
      <c r="E50" s="3"/>
      <c r="F50" s="131" t="str">
        <f>'Appendix A'!D204</f>
        <v>Preferred Stock</v>
      </c>
      <c r="G50" s="55" t="str">
        <f>'Appendix A'!F204</f>
        <v>(Line 118 * Line 121)</v>
      </c>
      <c r="H50" s="63"/>
      <c r="I50" s="995">
        <f>I46*I42</f>
        <v>0</v>
      </c>
    </row>
    <row r="51" spans="1:10" s="39" customFormat="1" ht="15">
      <c r="A51" s="24">
        <f>A50+1</f>
        <v>28</v>
      </c>
      <c r="B51" s="55"/>
      <c r="C51" s="55"/>
      <c r="D51" s="81" t="str">
        <f>'Appendix A'!C205</f>
        <v>Weighted Cost of Common</v>
      </c>
      <c r="E51" s="137"/>
      <c r="F51" s="136" t="str">
        <f>'Appendix A'!D205</f>
        <v>Common Stock</v>
      </c>
      <c r="G51" s="196" t="str">
        <f>'Appendix A'!F205</f>
        <v>(Line 119 * Line 122)</v>
      </c>
      <c r="H51" s="93"/>
      <c r="I51" s="996">
        <f>I47*I43</f>
        <v>6.8475584644214577E-2</v>
      </c>
    </row>
    <row r="52" spans="1:10" s="39" customFormat="1" ht="15.6">
      <c r="A52" s="24">
        <f>A51+1</f>
        <v>29</v>
      </c>
      <c r="B52" s="55"/>
      <c r="C52" s="356" t="str">
        <f>'Appendix A'!B206</f>
        <v>Rate of Return on Rate Base ( ROR )</v>
      </c>
      <c r="D52" s="55"/>
      <c r="E52" s="111"/>
      <c r="F52" s="72"/>
      <c r="G52" s="197" t="str">
        <f>'Appendix A'!F206</f>
        <v>(Sum Lines 123 to 125)</v>
      </c>
      <c r="H52" s="74"/>
      <c r="I52" s="991">
        <f>SUM(I49:I51)</f>
        <v>8.8688737149503302E-2</v>
      </c>
    </row>
    <row r="53" spans="1:10" s="39" customFormat="1" ht="15.6">
      <c r="A53" s="36"/>
      <c r="B53" s="55"/>
      <c r="C53" s="55"/>
      <c r="D53" s="55"/>
      <c r="E53" s="111"/>
      <c r="F53" s="72"/>
      <c r="G53" s="197"/>
      <c r="H53" s="74"/>
      <c r="I53" s="64"/>
    </row>
    <row r="54" spans="1:10" s="39" customFormat="1" ht="15.6">
      <c r="A54" s="65">
        <f>A52+1</f>
        <v>30</v>
      </c>
      <c r="B54" s="55"/>
      <c r="C54" s="90" t="str">
        <f>'Appendix A'!B208</f>
        <v>Investment Return = Rate Base * Rate of Return</v>
      </c>
      <c r="D54" s="90"/>
      <c r="E54" s="90"/>
      <c r="F54" s="91"/>
      <c r="G54" s="198" t="str">
        <f>'Appendix A'!F208</f>
        <v>(Line 55 * Line 126)</v>
      </c>
      <c r="H54" s="96"/>
      <c r="I54" s="34">
        <f>+I52*I14</f>
        <v>319606240.439349</v>
      </c>
    </row>
    <row r="55" spans="1:10" s="39" customFormat="1" ht="15">
      <c r="A55" s="24"/>
      <c r="B55" s="6"/>
      <c r="C55" s="26"/>
      <c r="D55" s="3"/>
      <c r="E55" s="27"/>
      <c r="F55" s="77"/>
      <c r="G55" s="5"/>
      <c r="H55" s="5"/>
      <c r="I55" s="17"/>
    </row>
    <row r="56" spans="1:10" s="39" customFormat="1" ht="15.6">
      <c r="A56" s="314" t="s">
        <v>202</v>
      </c>
      <c r="B56" s="104"/>
      <c r="C56" s="105"/>
      <c r="D56" s="106"/>
      <c r="E56" s="107"/>
      <c r="F56" s="140"/>
      <c r="G56" s="108"/>
      <c r="H56" s="108"/>
      <c r="I56" s="109"/>
    </row>
    <row r="57" spans="1:10" s="39" customFormat="1" ht="15.6">
      <c r="A57" s="42"/>
      <c r="B57" s="42"/>
      <c r="C57" s="26"/>
      <c r="D57" s="19"/>
      <c r="E57" s="43"/>
      <c r="F57" s="16"/>
      <c r="G57" s="27"/>
      <c r="H57" s="27"/>
      <c r="I57" s="33"/>
    </row>
    <row r="58" spans="1:10" s="39" customFormat="1" ht="15.6">
      <c r="A58" s="65" t="s">
        <v>390</v>
      </c>
      <c r="B58" s="26"/>
      <c r="C58" s="115" t="s">
        <v>469</v>
      </c>
      <c r="D58" s="27"/>
      <c r="E58" s="27"/>
      <c r="F58" s="16"/>
      <c r="G58" s="5"/>
      <c r="H58" s="13"/>
      <c r="I58" s="27"/>
    </row>
    <row r="59" spans="1:10" s="39" customFormat="1" ht="15">
      <c r="A59" s="65">
        <f>+A54+1</f>
        <v>31</v>
      </c>
      <c r="B59" s="77"/>
      <c r="C59" s="26"/>
      <c r="D59" s="27" t="s">
        <v>467</v>
      </c>
      <c r="E59" s="27"/>
      <c r="F59" s="77"/>
      <c r="G59" s="250"/>
      <c r="H59" s="28"/>
      <c r="I59" s="185">
        <f>+'Appendix A'!H213</f>
        <v>0.21</v>
      </c>
    </row>
    <row r="60" spans="1:10" s="39" customFormat="1" ht="15">
      <c r="A60" s="24">
        <f>+A59+1</f>
        <v>32</v>
      </c>
      <c r="B60" s="77"/>
      <c r="C60" s="26"/>
      <c r="D60" s="28" t="s">
        <v>466</v>
      </c>
      <c r="E60" s="18"/>
      <c r="F60" s="77"/>
      <c r="G60" s="250"/>
      <c r="H60" s="28"/>
      <c r="I60" s="185">
        <f>+'Appendix A'!H214</f>
        <v>9.5000000000000001E-2</v>
      </c>
    </row>
    <row r="61" spans="1:10" s="39" customFormat="1" ht="15">
      <c r="A61" s="24">
        <f>+A60+1</f>
        <v>33</v>
      </c>
      <c r="B61" s="77"/>
      <c r="C61" s="26"/>
      <c r="D61" s="28" t="s">
        <v>127</v>
      </c>
      <c r="E61" s="28"/>
      <c r="F61" s="77"/>
      <c r="G61" s="7" t="str">
        <f>+'Appendix A'!F215</f>
        <v>Per State Tax Code</v>
      </c>
      <c r="H61" s="28"/>
      <c r="I61" s="185">
        <f>+'Appendix A'!H215</f>
        <v>0</v>
      </c>
    </row>
    <row r="62" spans="1:10" s="39" customFormat="1" ht="15">
      <c r="A62" s="24">
        <f>+A61+1</f>
        <v>34</v>
      </c>
      <c r="B62" s="77"/>
      <c r="C62" s="26"/>
      <c r="D62" s="28" t="s">
        <v>521</v>
      </c>
      <c r="E62" s="12" t="s">
        <v>532</v>
      </c>
      <c r="F62" s="77"/>
      <c r="G62" s="31"/>
      <c r="H62" s="28"/>
      <c r="I62" s="185">
        <f>+'Appendix A'!H216</f>
        <v>0.28504999999999991</v>
      </c>
    </row>
    <row r="63" spans="1:10" s="39" customFormat="1" ht="15">
      <c r="A63" s="24">
        <v>35</v>
      </c>
      <c r="B63" s="78"/>
      <c r="C63" s="65"/>
      <c r="D63" s="308" t="s">
        <v>660</v>
      </c>
      <c r="E63" s="2"/>
      <c r="F63" s="2"/>
      <c r="G63" s="2"/>
      <c r="H63" s="2"/>
      <c r="I63" s="326">
        <f>I62/(1-I62)</f>
        <v>0.39869920973494632</v>
      </c>
      <c r="J63" s="44"/>
    </row>
    <row r="64" spans="1:10" s="39" customFormat="1" ht="15">
      <c r="A64" s="24">
        <v>36</v>
      </c>
      <c r="B64" s="78"/>
      <c r="C64" s="65"/>
      <c r="D64" s="308" t="s">
        <v>659</v>
      </c>
      <c r="E64" s="354"/>
      <c r="F64" s="78"/>
      <c r="G64" s="43"/>
      <c r="H64" s="28"/>
      <c r="I64" s="326">
        <f>1/(1-I62)</f>
        <v>1.3986992097349464</v>
      </c>
      <c r="J64" s="44"/>
    </row>
    <row r="65" spans="1:11" s="39" customFormat="1" ht="15">
      <c r="A65" s="65"/>
      <c r="B65" s="26"/>
      <c r="C65" s="26"/>
      <c r="D65" s="27"/>
      <c r="E65" s="27"/>
      <c r="F65" s="11"/>
      <c r="G65" s="12"/>
      <c r="H65" s="13"/>
      <c r="I65" s="14"/>
    </row>
    <row r="66" spans="1:11" s="39" customFormat="1" ht="15.6">
      <c r="A66" s="65"/>
      <c r="B66" s="26"/>
      <c r="C66" s="115" t="s">
        <v>441</v>
      </c>
      <c r="D66" s="3"/>
      <c r="E66" s="27"/>
      <c r="F66" s="16"/>
      <c r="G66" s="5"/>
      <c r="H66" s="13"/>
      <c r="I66" s="149"/>
    </row>
    <row r="67" spans="1:11" s="39" customFormat="1" ht="15">
      <c r="A67" s="65">
        <f>+A64+1</f>
        <v>37</v>
      </c>
      <c r="B67" s="77"/>
      <c r="C67" s="26"/>
      <c r="D67" s="3" t="s">
        <v>496</v>
      </c>
      <c r="E67" s="27"/>
      <c r="F67" s="23" t="s">
        <v>519</v>
      </c>
      <c r="G67" s="7" t="str">
        <f>+'Appendix A'!F220</f>
        <v>p266.8.f</v>
      </c>
      <c r="H67" s="13"/>
      <c r="I67" s="266">
        <f>+'Appendix A'!H220</f>
        <v>-1916094</v>
      </c>
    </row>
    <row r="68" spans="1:11" s="39" customFormat="1" ht="15">
      <c r="A68" s="65">
        <f>+A67+1</f>
        <v>38</v>
      </c>
      <c r="B68" s="77"/>
      <c r="C68" s="26"/>
      <c r="D68" s="3" t="s">
        <v>514</v>
      </c>
      <c r="E68" s="27"/>
      <c r="F68" s="6"/>
      <c r="G68" s="7" t="str">
        <f>+'Appendix A'!F221</f>
        <v>1 / (1 -Line 131)</v>
      </c>
      <c r="H68" s="13"/>
      <c r="I68" s="267">
        <f>+'Appendix A'!H221</f>
        <v>1.3986992097349464</v>
      </c>
    </row>
    <row r="69" spans="1:11" s="39" customFormat="1" ht="15.6">
      <c r="A69" s="65">
        <f>+A68+1</f>
        <v>39</v>
      </c>
      <c r="B69" s="77"/>
      <c r="C69" s="66"/>
      <c r="D69" s="79" t="s">
        <v>436</v>
      </c>
      <c r="E69" s="80"/>
      <c r="F69" s="135"/>
      <c r="G69" s="278" t="str">
        <f>+'Appendix A'!F222</f>
        <v>(Line 14)</v>
      </c>
      <c r="H69" s="69"/>
      <c r="I69" s="112">
        <f>+'Appendix A'!H30</f>
        <v>0.24764636537470244</v>
      </c>
    </row>
    <row r="70" spans="1:11" s="39" customFormat="1" ht="15.6">
      <c r="A70" s="24">
        <f>+A69+1</f>
        <v>40</v>
      </c>
      <c r="B70" s="77"/>
      <c r="C70" s="26"/>
      <c r="D70" s="117" t="s">
        <v>465</v>
      </c>
      <c r="E70" s="45"/>
      <c r="F70" s="147"/>
      <c r="G70" s="7" t="str">
        <f>+'Appendix A'!F223</f>
        <v>(Line 133 * Line 134 * Line 135)</v>
      </c>
      <c r="H70" s="71"/>
      <c r="I70" s="895">
        <f>+I67*I68*I69</f>
        <v>-663701.95792191767</v>
      </c>
      <c r="K70" s="75"/>
    </row>
    <row r="71" spans="1:11" s="39" customFormat="1" ht="15.6">
      <c r="A71" s="24"/>
      <c r="B71" s="6"/>
      <c r="C71" s="26"/>
      <c r="D71" s="129"/>
      <c r="E71" s="68"/>
      <c r="F71" s="154"/>
      <c r="G71" s="151"/>
      <c r="H71" s="69"/>
      <c r="I71" s="152"/>
    </row>
    <row r="72" spans="1:11" s="39" customFormat="1" ht="15.6">
      <c r="A72" s="24"/>
      <c r="B72" s="6"/>
      <c r="C72" s="26"/>
      <c r="D72" s="129"/>
      <c r="E72" s="68"/>
      <c r="F72" s="154"/>
      <c r="G72" s="151"/>
      <c r="H72" s="69"/>
      <c r="I72" s="153"/>
    </row>
    <row r="73" spans="1:11" s="39" customFormat="1" ht="15.6">
      <c r="A73" s="65"/>
      <c r="B73" s="26"/>
      <c r="C73" s="26"/>
      <c r="D73" s="27"/>
      <c r="E73" s="27"/>
      <c r="F73" s="11"/>
      <c r="G73" s="12"/>
      <c r="H73" s="13"/>
      <c r="I73" s="150"/>
    </row>
    <row r="74" spans="1:11" s="39" customFormat="1" ht="15.6">
      <c r="A74" s="65">
        <f>+A70+1</f>
        <v>41</v>
      </c>
      <c r="B74" s="77"/>
      <c r="C74" s="1" t="s">
        <v>487</v>
      </c>
      <c r="E74" s="9" t="s">
        <v>489</v>
      </c>
      <c r="F74" s="16"/>
      <c r="G74" s="20"/>
      <c r="H74" s="27"/>
      <c r="I74" s="133">
        <f>+I63*(1-I49/I52)*I54</f>
        <v>98384776.488042682</v>
      </c>
    </row>
    <row r="75" spans="1:11" s="39" customFormat="1" ht="15.6">
      <c r="A75" s="65"/>
      <c r="B75" s="26"/>
      <c r="C75" s="26"/>
      <c r="D75" s="67"/>
      <c r="E75" s="68"/>
      <c r="F75" s="141"/>
      <c r="G75" s="20"/>
      <c r="H75" s="69"/>
      <c r="I75" s="53"/>
    </row>
    <row r="76" spans="1:11" s="39" customFormat="1" ht="15.6">
      <c r="A76" s="65">
        <f>+A74+1</f>
        <v>42</v>
      </c>
      <c r="B76" s="77"/>
      <c r="C76" s="95" t="s">
        <v>370</v>
      </c>
      <c r="D76" s="95"/>
      <c r="E76" s="90"/>
      <c r="F76" s="139"/>
      <c r="G76" s="34"/>
      <c r="H76" s="114"/>
      <c r="I76" s="134">
        <f>+I74+I70</f>
        <v>97721074.53012076</v>
      </c>
    </row>
    <row r="77" spans="1:11" s="39" customFormat="1" ht="15">
      <c r="A77" s="65"/>
      <c r="B77" s="26"/>
      <c r="C77" s="26"/>
      <c r="D77" s="12"/>
      <c r="E77" s="27"/>
      <c r="F77" s="77"/>
      <c r="G77" s="15"/>
      <c r="H77" s="8"/>
      <c r="I77" s="116"/>
    </row>
    <row r="78" spans="1:11" s="39" customFormat="1" ht="15">
      <c r="A78" s="44"/>
    </row>
    <row r="79" spans="1:11">
      <c r="A79" s="2"/>
    </row>
    <row r="80" spans="1: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1">
      <c r="A289" s="2"/>
    </row>
    <row r="290" spans="1:1">
      <c r="A290" s="2"/>
    </row>
    <row r="291" spans="1:1">
      <c r="A291" s="2"/>
    </row>
    <row r="292" spans="1:1">
      <c r="A292" s="2"/>
    </row>
    <row r="293" spans="1:1">
      <c r="A293" s="2"/>
    </row>
    <row r="294" spans="1:1">
      <c r="A294" s="2"/>
    </row>
    <row r="295" spans="1:1">
      <c r="A295" s="2"/>
    </row>
    <row r="296" spans="1:1">
      <c r="A296" s="2"/>
    </row>
    <row r="297" spans="1:1">
      <c r="A297" s="2"/>
    </row>
    <row r="298" spans="1:1">
      <c r="A298" s="2"/>
    </row>
    <row r="299" spans="1:1">
      <c r="A299" s="2"/>
    </row>
    <row r="300" spans="1:1">
      <c r="A300" s="2"/>
    </row>
    <row r="301" spans="1:1">
      <c r="A301" s="2"/>
    </row>
    <row r="302" spans="1:1">
      <c r="A302" s="2"/>
    </row>
    <row r="303" spans="1:1">
      <c r="A303" s="2"/>
    </row>
    <row r="304" spans="1:1">
      <c r="A304" s="2"/>
    </row>
    <row r="305" spans="1:6">
      <c r="A305" s="2"/>
    </row>
    <row r="306" spans="1:6">
      <c r="A306" s="2"/>
    </row>
    <row r="307" spans="1:6">
      <c r="A307" s="231"/>
      <c r="B307" s="231"/>
      <c r="C307" s="231"/>
      <c r="D307" s="231"/>
      <c r="E307" s="231"/>
      <c r="F307" s="231"/>
    </row>
    <row r="308" spans="1:6">
      <c r="A308" s="231"/>
      <c r="B308" s="231"/>
      <c r="C308" s="231"/>
      <c r="D308" s="231"/>
      <c r="E308" s="231"/>
      <c r="F308" s="231"/>
    </row>
    <row r="309" spans="1:6">
      <c r="A309" s="231"/>
      <c r="B309" s="231"/>
      <c r="C309" s="231"/>
      <c r="D309" s="231"/>
      <c r="E309" s="231"/>
      <c r="F309" s="231"/>
    </row>
    <row r="310" spans="1:6">
      <c r="A310" s="231"/>
      <c r="B310" s="231"/>
      <c r="C310" s="231"/>
      <c r="D310" s="231"/>
      <c r="E310" s="231"/>
      <c r="F310" s="231"/>
    </row>
    <row r="311" spans="1:6">
      <c r="A311" s="231"/>
      <c r="B311" s="231"/>
      <c r="C311" s="231"/>
      <c r="D311" s="231"/>
      <c r="E311" s="231"/>
      <c r="F311" s="231"/>
    </row>
    <row r="312" spans="1:6">
      <c r="A312" s="231"/>
      <c r="B312" s="231"/>
      <c r="C312" s="231"/>
      <c r="D312" s="231"/>
      <c r="E312" s="231"/>
      <c r="F312" s="231"/>
    </row>
    <row r="313" spans="1:6">
      <c r="A313" s="231"/>
      <c r="B313" s="231"/>
      <c r="C313" s="231"/>
      <c r="D313" s="231"/>
      <c r="E313" s="231"/>
      <c r="F313" s="231"/>
    </row>
    <row r="314" spans="1:6">
      <c r="A314" s="231"/>
      <c r="B314" s="231"/>
      <c r="C314" s="231"/>
      <c r="D314" s="231"/>
      <c r="E314" s="231"/>
      <c r="F314" s="231"/>
    </row>
    <row r="315" spans="1:6">
      <c r="A315" s="231"/>
      <c r="B315" s="231"/>
      <c r="C315" s="231"/>
      <c r="D315" s="231"/>
      <c r="E315" s="231"/>
      <c r="F315" s="231"/>
    </row>
    <row r="316" spans="1:6">
      <c r="A316" s="2"/>
    </row>
    <row r="317" spans="1:6">
      <c r="A317" s="2"/>
    </row>
    <row r="318" spans="1:6">
      <c r="A318" s="2"/>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row r="2242" spans="1:1">
      <c r="A2242" s="2"/>
    </row>
    <row r="2243" spans="1:1">
      <c r="A2243" s="2"/>
    </row>
    <row r="2244" spans="1:1">
      <c r="A2244" s="2"/>
    </row>
    <row r="2245" spans="1:1">
      <c r="A2245" s="2"/>
    </row>
    <row r="2246" spans="1:1">
      <c r="A2246" s="2"/>
    </row>
    <row r="2247" spans="1:1">
      <c r="A2247" s="2"/>
    </row>
    <row r="2248" spans="1:1">
      <c r="A2248" s="2"/>
    </row>
    <row r="2249" spans="1:1">
      <c r="A2249" s="2"/>
    </row>
    <row r="2250" spans="1:1">
      <c r="A2250" s="2"/>
    </row>
    <row r="2251" spans="1:1">
      <c r="A2251" s="2"/>
    </row>
  </sheetData>
  <mergeCells count="2">
    <mergeCell ref="A1:I1"/>
    <mergeCell ref="A2:I2"/>
  </mergeCells>
  <printOptions horizontalCentered="1"/>
  <pageMargins left="0.5" right="0.5" top="0.5" bottom="0.5" header="0.5" footer="0.5"/>
  <pageSetup scale="53" orientation="portrait" r:id="rId1"/>
  <headerFooter alignWithMargins="0">
    <oddHeader>&amp;R&amp;14ATTACHMENT H-13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B180"/>
  <sheetViews>
    <sheetView zoomScaleNormal="100" zoomScaleSheetLayoutView="50" workbookViewId="0"/>
  </sheetViews>
  <sheetFormatPr defaultColWidth="9.109375" defaultRowHeight="13.2"/>
  <cols>
    <col min="1" max="1" width="6.44140625" style="246" customWidth="1"/>
    <col min="2" max="2" width="4.33203125" style="246" customWidth="1"/>
    <col min="3" max="3" width="58" style="246" customWidth="1"/>
    <col min="4" max="4" width="17.6640625" style="246" customWidth="1"/>
    <col min="5" max="5" width="13.44140625" style="246" bestFit="1" customWidth="1"/>
    <col min="6" max="6" width="20.33203125" style="246" bestFit="1" customWidth="1"/>
    <col min="7" max="7" width="15.33203125" style="246" customWidth="1"/>
    <col min="8" max="8" width="19.6640625" style="246" customWidth="1"/>
    <col min="9" max="9" width="16.109375" style="246" customWidth="1"/>
    <col min="10" max="10" width="13.6640625" style="361" customWidth="1"/>
    <col min="11" max="11" width="12.33203125" style="361" customWidth="1"/>
    <col min="12" max="12" width="10.5546875" style="361" customWidth="1"/>
    <col min="13" max="13" width="11.109375" style="361" customWidth="1"/>
    <col min="14" max="14" width="11.5546875" style="361" customWidth="1"/>
    <col min="15" max="15" width="10.44140625" style="361" customWidth="1"/>
    <col min="16" max="16" width="9.6640625" style="361" customWidth="1"/>
    <col min="17" max="17" width="7.44140625" style="361" customWidth="1"/>
    <col min="18" max="18" width="4.6640625" style="246" customWidth="1"/>
    <col min="19" max="16384" width="9.109375" style="246"/>
  </cols>
  <sheetData>
    <row r="1" spans="1:18" ht="21" customHeight="1">
      <c r="A1" s="567"/>
      <c r="B1" s="568"/>
      <c r="C1" s="562"/>
      <c r="D1" s="569"/>
      <c r="E1" s="570"/>
      <c r="F1" s="571"/>
      <c r="G1" s="565" t="str">
        <f>+'Appendix A'!A3</f>
        <v>Commonwealth Edison Company</v>
      </c>
      <c r="H1" s="562"/>
      <c r="I1" s="562"/>
      <c r="J1" s="653"/>
      <c r="K1" s="653"/>
      <c r="L1" s="653"/>
      <c r="M1" s="653"/>
      <c r="N1" s="653"/>
      <c r="O1" s="653"/>
      <c r="P1" s="653"/>
      <c r="Q1" s="653"/>
      <c r="R1" s="562"/>
    </row>
    <row r="2" spans="1:18" ht="21" customHeight="1">
      <c r="A2" s="572"/>
      <c r="B2" s="568"/>
      <c r="C2" s="572"/>
      <c r="D2" s="569"/>
      <c r="E2" s="570"/>
      <c r="F2" s="571"/>
      <c r="G2" s="562"/>
      <c r="H2" s="562"/>
      <c r="I2" s="562"/>
      <c r="J2" s="653"/>
      <c r="K2" s="653"/>
      <c r="L2" s="653"/>
      <c r="M2" s="653"/>
      <c r="N2" s="653"/>
      <c r="O2" s="653"/>
      <c r="P2" s="653"/>
      <c r="Q2" s="653"/>
      <c r="R2" s="562"/>
    </row>
    <row r="3" spans="1:18" s="303" customFormat="1" ht="21" customHeight="1">
      <c r="A3" s="572"/>
      <c r="B3" s="568"/>
      <c r="C3" s="562"/>
      <c r="D3" s="569"/>
      <c r="E3" s="570"/>
      <c r="F3" s="571"/>
      <c r="G3" s="566" t="s">
        <v>503</v>
      </c>
      <c r="H3" s="563"/>
      <c r="I3" s="563"/>
      <c r="J3" s="654"/>
      <c r="K3" s="654"/>
      <c r="L3" s="654"/>
      <c r="M3" s="654"/>
      <c r="N3" s="654"/>
      <c r="O3" s="654"/>
      <c r="P3" s="654"/>
      <c r="Q3" s="654"/>
      <c r="R3" s="563"/>
    </row>
    <row r="4" spans="1:18" ht="17.399999999999999">
      <c r="A4" s="803" t="s">
        <v>257</v>
      </c>
      <c r="B4" s="804"/>
      <c r="C4" s="805"/>
      <c r="D4" s="806"/>
      <c r="E4" s="570"/>
      <c r="F4" s="807"/>
      <c r="G4" s="808"/>
      <c r="H4" s="808"/>
      <c r="I4" s="808"/>
      <c r="J4" s="809"/>
      <c r="K4" s="809"/>
      <c r="L4" s="809"/>
      <c r="M4" s="809"/>
      <c r="N4" s="809"/>
      <c r="O4" s="809"/>
      <c r="P4" s="809"/>
      <c r="Q4" s="809"/>
      <c r="R4" s="562"/>
    </row>
    <row r="5" spans="1:18" ht="29.25" customHeight="1">
      <c r="A5" s="1222" t="s">
        <v>594</v>
      </c>
      <c r="B5" s="1223"/>
      <c r="C5" s="1223"/>
      <c r="D5" s="1223"/>
      <c r="E5" s="1223"/>
      <c r="F5" s="1223"/>
      <c r="G5" s="811" t="s">
        <v>141</v>
      </c>
      <c r="H5" s="812" t="s">
        <v>131</v>
      </c>
      <c r="I5" s="812"/>
      <c r="J5" s="1212" t="s">
        <v>65</v>
      </c>
      <c r="K5" s="1213"/>
      <c r="L5" s="1213"/>
      <c r="M5" s="1213"/>
      <c r="N5" s="1213"/>
      <c r="O5" s="1213"/>
      <c r="P5" s="1213"/>
      <c r="Q5" s="1214"/>
      <c r="R5" s="562"/>
    </row>
    <row r="6" spans="1:18" ht="25.5" customHeight="1">
      <c r="A6" s="557"/>
      <c r="B6" s="573" t="s">
        <v>490</v>
      </c>
      <c r="C6" s="558"/>
      <c r="D6" s="535"/>
      <c r="E6" s="472"/>
      <c r="F6" s="535"/>
      <c r="G6" s="536"/>
      <c r="H6" s="535"/>
      <c r="I6" s="535"/>
      <c r="J6" s="1224"/>
      <c r="K6" s="1210"/>
      <c r="L6" s="1210"/>
      <c r="M6" s="1210"/>
      <c r="N6" s="1210"/>
      <c r="O6" s="1210"/>
      <c r="P6" s="1210"/>
      <c r="Q6" s="1211"/>
      <c r="R6" s="562"/>
    </row>
    <row r="7" spans="1:18" s="303" customFormat="1">
      <c r="A7" s="574">
        <f>+'Appendix A'!A21</f>
        <v>8</v>
      </c>
      <c r="B7" s="535"/>
      <c r="C7" s="186" t="str">
        <f>+'Appendix A'!C21</f>
        <v>Accumulated Amortization</v>
      </c>
      <c r="D7" s="558"/>
      <c r="E7" s="582" t="str">
        <f>+'Appendix A'!E21</f>
        <v>(Note A)</v>
      </c>
      <c r="F7" s="667" t="str">
        <f>+'Appendix A'!F21</f>
        <v>p200.21.c</v>
      </c>
      <c r="G7" s="576"/>
      <c r="H7" s="1056">
        <v>1</v>
      </c>
      <c r="I7" s="676"/>
      <c r="J7" s="1207"/>
      <c r="K7" s="1208"/>
      <c r="L7" s="1208"/>
      <c r="M7" s="1208"/>
      <c r="N7" s="1208"/>
      <c r="O7" s="1208"/>
      <c r="P7" s="1208"/>
      <c r="Q7" s="1209"/>
      <c r="R7" s="563"/>
    </row>
    <row r="8" spans="1:18" s="303" customFormat="1">
      <c r="A8" s="577"/>
      <c r="B8" s="578"/>
      <c r="C8" s="560"/>
      <c r="D8" s="579"/>
      <c r="E8" s="575"/>
      <c r="F8" s="667"/>
      <c r="G8" s="580"/>
      <c r="H8" s="503"/>
      <c r="I8" s="503"/>
      <c r="J8" s="1207"/>
      <c r="K8" s="1208"/>
      <c r="L8" s="1208"/>
      <c r="M8" s="1208"/>
      <c r="N8" s="1208"/>
      <c r="O8" s="1208"/>
      <c r="P8" s="1208"/>
      <c r="Q8" s="1209"/>
      <c r="R8" s="563"/>
    </row>
    <row r="9" spans="1:18">
      <c r="A9" s="577"/>
      <c r="B9" s="581" t="s">
        <v>2</v>
      </c>
      <c r="C9" s="186"/>
      <c r="D9" s="558"/>
      <c r="E9" s="575"/>
      <c r="F9" s="619"/>
      <c r="G9" s="580"/>
      <c r="H9" s="813" t="s">
        <v>3</v>
      </c>
      <c r="I9" s="510"/>
      <c r="J9" s="1215"/>
      <c r="K9" s="1210"/>
      <c r="L9" s="1210"/>
      <c r="M9" s="1210"/>
      <c r="N9" s="1210"/>
      <c r="O9" s="1210"/>
      <c r="P9" s="1210"/>
      <c r="Q9" s="1211"/>
      <c r="R9" s="562"/>
    </row>
    <row r="10" spans="1:18" s="303" customFormat="1" ht="24.9" customHeight="1">
      <c r="A10" s="574">
        <f>'Appendix A'!A47</f>
        <v>26</v>
      </c>
      <c r="B10" s="582"/>
      <c r="C10" s="186" t="str">
        <f>'Appendix A'!C47</f>
        <v>Account No. 397 Directly Assigned to Transmission</v>
      </c>
      <c r="D10" s="558"/>
      <c r="E10" s="575"/>
      <c r="F10" s="619" t="s">
        <v>506</v>
      </c>
      <c r="G10" s="583">
        <f>'Appendix A'!H43</f>
        <v>891053361</v>
      </c>
      <c r="H10" s="1046">
        <f>G10*36.21%</f>
        <v>322650422.01810002</v>
      </c>
      <c r="I10" s="486"/>
      <c r="J10" s="1215" t="s">
        <v>812</v>
      </c>
      <c r="K10" s="1210"/>
      <c r="L10" s="1210"/>
      <c r="M10" s="1210"/>
      <c r="N10" s="1210"/>
      <c r="O10" s="1210"/>
      <c r="P10" s="1210"/>
      <c r="Q10" s="1211"/>
      <c r="R10" s="563"/>
    </row>
    <row r="11" spans="1:18" s="303" customFormat="1" ht="12.75" customHeight="1">
      <c r="A11" s="577"/>
      <c r="B11" s="507"/>
      <c r="C11" s="560"/>
      <c r="D11" s="579"/>
      <c r="E11" s="575"/>
      <c r="F11" s="619"/>
      <c r="G11" s="583"/>
      <c r="H11" s="584"/>
      <c r="I11" s="486"/>
      <c r="J11" s="1226"/>
      <c r="K11" s="1210"/>
      <c r="L11" s="1210"/>
      <c r="M11" s="1210"/>
      <c r="N11" s="1210"/>
      <c r="O11" s="1210"/>
      <c r="P11" s="1210"/>
      <c r="Q11" s="1211"/>
      <c r="R11" s="563"/>
    </row>
    <row r="12" spans="1:18" s="303" customFormat="1">
      <c r="A12" s="577"/>
      <c r="B12" s="581" t="s">
        <v>160</v>
      </c>
      <c r="C12" s="581"/>
      <c r="D12" s="558"/>
      <c r="E12" s="575"/>
      <c r="F12" s="619"/>
      <c r="G12" s="576"/>
      <c r="H12" s="486"/>
      <c r="I12" s="486"/>
      <c r="J12" s="1215"/>
      <c r="K12" s="1210"/>
      <c r="L12" s="1210"/>
      <c r="M12" s="1210"/>
      <c r="N12" s="1210"/>
      <c r="O12" s="1210"/>
      <c r="P12" s="1210"/>
      <c r="Q12" s="1211"/>
      <c r="R12" s="563"/>
    </row>
    <row r="13" spans="1:18" s="303" customFormat="1">
      <c r="A13" s="577"/>
      <c r="B13" s="507"/>
      <c r="C13" s="560"/>
      <c r="D13" s="579"/>
      <c r="E13" s="507"/>
      <c r="F13" s="619"/>
      <c r="G13" s="576"/>
      <c r="H13" s="584"/>
      <c r="I13" s="486"/>
      <c r="J13" s="1207"/>
      <c r="K13" s="1208"/>
      <c r="L13" s="1208"/>
      <c r="M13" s="1208"/>
      <c r="N13" s="1208"/>
      <c r="O13" s="1208"/>
      <c r="P13" s="1208"/>
      <c r="Q13" s="1209"/>
      <c r="R13" s="563"/>
    </row>
    <row r="14" spans="1:18" s="303" customFormat="1">
      <c r="A14" s="577">
        <f>'Appendix A'!A59</f>
        <v>32</v>
      </c>
      <c r="B14" s="507"/>
      <c r="C14" s="560" t="str">
        <f>'Appendix A'!C59</f>
        <v>Less: Amount of General Depreciation Associated with Acct. 397</v>
      </c>
      <c r="D14" s="579"/>
      <c r="E14" s="507"/>
      <c r="F14" s="619" t="s">
        <v>57</v>
      </c>
      <c r="G14" s="576"/>
      <c r="H14" s="1046">
        <v>490105977</v>
      </c>
      <c r="I14" s="486"/>
      <c r="J14" s="1207"/>
      <c r="K14" s="1208"/>
      <c r="L14" s="1208"/>
      <c r="M14" s="1208"/>
      <c r="N14" s="1208"/>
      <c r="O14" s="1208"/>
      <c r="P14" s="1208"/>
      <c r="Q14" s="1209"/>
      <c r="R14" s="563"/>
    </row>
    <row r="15" spans="1:18" s="303" customFormat="1">
      <c r="A15" s="577"/>
      <c r="B15" s="578"/>
      <c r="C15" s="560"/>
      <c r="D15" s="579"/>
      <c r="E15" s="575"/>
      <c r="F15" s="667"/>
      <c r="G15" s="580"/>
      <c r="H15" s="510"/>
      <c r="I15" s="503"/>
      <c r="J15" s="1207"/>
      <c r="K15" s="1208"/>
      <c r="L15" s="1208"/>
      <c r="M15" s="1208"/>
      <c r="N15" s="1208"/>
      <c r="O15" s="1208"/>
      <c r="P15" s="1208"/>
      <c r="Q15" s="1209"/>
      <c r="R15" s="563"/>
    </row>
    <row r="16" spans="1:18" s="303" customFormat="1">
      <c r="A16" s="577"/>
      <c r="B16" s="581" t="s">
        <v>423</v>
      </c>
      <c r="C16" s="545"/>
      <c r="D16" s="272"/>
      <c r="E16" s="476"/>
      <c r="F16" s="668"/>
      <c r="G16" s="585"/>
      <c r="H16" s="272"/>
      <c r="I16" s="587"/>
      <c r="J16" s="1207"/>
      <c r="K16" s="1208"/>
      <c r="L16" s="1208"/>
      <c r="M16" s="1208"/>
      <c r="N16" s="1208"/>
      <c r="O16" s="1208"/>
      <c r="P16" s="1208"/>
      <c r="Q16" s="1209"/>
      <c r="R16" s="563"/>
    </row>
    <row r="17" spans="1:18" s="303" customFormat="1" ht="15.75" customHeight="1">
      <c r="A17" s="588">
        <f>+'Appendix A'!A84</f>
        <v>45</v>
      </c>
      <c r="B17" s="586"/>
      <c r="C17" s="491" t="str">
        <f>+'Appendix A'!C84</f>
        <v>Undistributed Stores Expense</v>
      </c>
      <c r="D17" s="589"/>
      <c r="E17" s="490" t="str">
        <f>+'Appendix A'!E84</f>
        <v>(Note A)</v>
      </c>
      <c r="F17" s="589" t="str">
        <f>+'Appendix A'!F84</f>
        <v>p227.6.c &amp; 16.c</v>
      </c>
      <c r="G17" s="576"/>
      <c r="H17" s="1056">
        <v>1</v>
      </c>
      <c r="I17" s="503"/>
      <c r="J17" s="1207"/>
      <c r="K17" s="1208"/>
      <c r="L17" s="1208"/>
      <c r="M17" s="1208"/>
      <c r="N17" s="1208"/>
      <c r="O17" s="1208"/>
      <c r="P17" s="1208"/>
      <c r="Q17" s="1209"/>
      <c r="R17" s="563"/>
    </row>
    <row r="18" spans="1:18" s="303" customFormat="1" ht="15.75" customHeight="1">
      <c r="A18" s="588"/>
      <c r="B18" s="586"/>
      <c r="C18" s="491"/>
      <c r="D18" s="589"/>
      <c r="E18" s="476"/>
      <c r="F18" s="589"/>
      <c r="G18" s="576"/>
      <c r="H18" s="867"/>
      <c r="I18" s="503"/>
      <c r="J18" s="1207"/>
      <c r="K18" s="1208"/>
      <c r="L18" s="1208"/>
      <c r="M18" s="1208"/>
      <c r="N18" s="1208"/>
      <c r="O18" s="1208"/>
      <c r="P18" s="1208"/>
      <c r="Q18" s="1209"/>
      <c r="R18" s="563"/>
    </row>
    <row r="19" spans="1:18" s="303" customFormat="1">
      <c r="A19" s="577"/>
      <c r="B19" s="573" t="s">
        <v>404</v>
      </c>
      <c r="C19" s="545"/>
      <c r="D19" s="590"/>
      <c r="E19" s="538"/>
      <c r="F19" s="589"/>
      <c r="G19" s="585"/>
      <c r="H19" s="272"/>
      <c r="I19" s="587"/>
      <c r="J19" s="1207"/>
      <c r="K19" s="1208"/>
      <c r="L19" s="1208"/>
      <c r="M19" s="1208"/>
      <c r="N19" s="1208"/>
      <c r="O19" s="1208"/>
      <c r="P19" s="1208"/>
      <c r="Q19" s="1209"/>
      <c r="R19" s="563"/>
    </row>
    <row r="20" spans="1:18" s="303" customFormat="1">
      <c r="A20" s="577">
        <f>+'Appendix A'!A109</f>
        <v>60</v>
      </c>
      <c r="B20" s="573"/>
      <c r="C20" s="186" t="str">
        <f>+'Appendix A'!C109</f>
        <v xml:space="preserve">     Plus Transmission Lease Payments</v>
      </c>
      <c r="D20" s="590"/>
      <c r="E20" s="582" t="str">
        <f>+'Appendix A'!E109</f>
        <v>(Note A)</v>
      </c>
      <c r="F20" s="667" t="str">
        <f>+'Appendix A'!F109</f>
        <v>p200.4.c</v>
      </c>
      <c r="G20" s="585"/>
      <c r="H20" s="1056">
        <v>1</v>
      </c>
      <c r="I20" s="587"/>
      <c r="J20" s="1207"/>
      <c r="K20" s="1208"/>
      <c r="L20" s="1208"/>
      <c r="M20" s="1208"/>
      <c r="N20" s="1208"/>
      <c r="O20" s="1208"/>
      <c r="P20" s="1208"/>
      <c r="Q20" s="1209"/>
      <c r="R20" s="563"/>
    </row>
    <row r="21" spans="1:18" s="303" customFormat="1">
      <c r="A21" s="577"/>
      <c r="B21" s="507"/>
      <c r="C21" s="560"/>
      <c r="D21" s="589"/>
      <c r="E21" s="575"/>
      <c r="F21" s="667"/>
      <c r="G21" s="576"/>
      <c r="H21" s="867"/>
      <c r="I21" s="503"/>
      <c r="J21" s="1207"/>
      <c r="K21" s="1208"/>
      <c r="L21" s="1208"/>
      <c r="M21" s="1208"/>
      <c r="N21" s="1208"/>
      <c r="O21" s="1208"/>
      <c r="P21" s="1208"/>
      <c r="Q21" s="1209"/>
      <c r="R21" s="563"/>
    </row>
    <row r="22" spans="1:18">
      <c r="A22" s="592"/>
      <c r="B22" s="593" t="s">
        <v>385</v>
      </c>
      <c r="C22" s="552"/>
      <c r="D22" s="558"/>
      <c r="E22" s="594"/>
      <c r="F22" s="579"/>
      <c r="G22" s="595"/>
      <c r="H22" s="535"/>
      <c r="I22" s="587"/>
      <c r="J22" s="1216"/>
      <c r="K22" s="1216"/>
      <c r="L22" s="1216"/>
      <c r="M22" s="1216"/>
      <c r="N22" s="1216"/>
      <c r="O22" s="1216"/>
      <c r="P22" s="1216"/>
      <c r="Q22" s="1225"/>
      <c r="R22" s="562"/>
    </row>
    <row r="23" spans="1:18" s="263" customFormat="1" ht="15.75" customHeight="1">
      <c r="A23" s="574">
        <f>+'Appendix A'!A150</f>
        <v>88</v>
      </c>
      <c r="B23" s="596"/>
      <c r="C23" s="186" t="str">
        <f>+'Appendix A'!C150</f>
        <v>Amount of General Depreciation Expense Associated with Acct. 397</v>
      </c>
      <c r="D23" s="590"/>
      <c r="E23" s="575"/>
      <c r="F23" s="1061" t="s">
        <v>866</v>
      </c>
      <c r="G23" s="576"/>
      <c r="H23" s="1046">
        <f>+(778023192*0.0718)+(95347923*0.071)</f>
        <v>62631767.718600005</v>
      </c>
      <c r="I23" s="486"/>
      <c r="J23" s="1215" t="s">
        <v>413</v>
      </c>
      <c r="K23" s="1210"/>
      <c r="L23" s="1210"/>
      <c r="M23" s="1210"/>
      <c r="N23" s="1210"/>
      <c r="O23" s="1210"/>
      <c r="P23" s="1210"/>
      <c r="Q23" s="1211"/>
      <c r="R23" s="563"/>
    </row>
    <row r="24" spans="1:18" s="303" customFormat="1">
      <c r="A24" s="597"/>
      <c r="B24" s="598"/>
      <c r="C24" s="599"/>
      <c r="D24" s="589"/>
      <c r="E24" s="600"/>
      <c r="F24" s="669"/>
      <c r="G24" s="580"/>
      <c r="H24" s="486"/>
      <c r="I24" s="503"/>
      <c r="J24" s="1207"/>
      <c r="K24" s="1208"/>
      <c r="L24" s="1208"/>
      <c r="M24" s="1208"/>
      <c r="N24" s="1208"/>
      <c r="O24" s="1208"/>
      <c r="P24" s="1208"/>
      <c r="Q24" s="1209"/>
      <c r="R24" s="563"/>
    </row>
    <row r="25" spans="1:18" s="303" customFormat="1">
      <c r="A25" s="597"/>
      <c r="B25" s="598"/>
      <c r="C25" s="599"/>
      <c r="D25" s="589"/>
      <c r="E25" s="600"/>
      <c r="F25" s="669"/>
      <c r="G25" s="580"/>
      <c r="H25" s="486"/>
      <c r="I25" s="503"/>
      <c r="J25" s="1207"/>
      <c r="K25" s="1208"/>
      <c r="L25" s="1208"/>
      <c r="M25" s="1208"/>
      <c r="N25" s="1208"/>
      <c r="O25" s="1208"/>
      <c r="P25" s="1208"/>
      <c r="Q25" s="1209"/>
      <c r="R25" s="563"/>
    </row>
    <row r="26" spans="1:18" s="303" customFormat="1">
      <c r="A26" s="597"/>
      <c r="B26" s="598"/>
      <c r="C26" s="599"/>
      <c r="D26" s="589"/>
      <c r="E26" s="600"/>
      <c r="F26" s="669"/>
      <c r="G26" s="580"/>
      <c r="H26" s="486"/>
      <c r="I26" s="503"/>
      <c r="J26" s="1207"/>
      <c r="K26" s="1208"/>
      <c r="L26" s="1208"/>
      <c r="M26" s="1208"/>
      <c r="N26" s="1208"/>
      <c r="O26" s="1208"/>
      <c r="P26" s="1208"/>
      <c r="Q26" s="1209"/>
      <c r="R26" s="563"/>
    </row>
    <row r="27" spans="1:18" s="303" customFormat="1">
      <c r="A27" s="601"/>
      <c r="B27" s="602"/>
      <c r="C27" s="546"/>
      <c r="D27" s="603"/>
      <c r="E27" s="604"/>
      <c r="F27" s="670"/>
      <c r="G27" s="605"/>
      <c r="H27" s="606"/>
      <c r="I27" s="607"/>
      <c r="J27" s="1220"/>
      <c r="K27" s="1220"/>
      <c r="L27" s="1220"/>
      <c r="M27" s="1220"/>
      <c r="N27" s="1220"/>
      <c r="O27" s="1220"/>
      <c r="P27" s="1220"/>
      <c r="Q27" s="1221"/>
      <c r="R27" s="563"/>
    </row>
    <row r="28" spans="1:18">
      <c r="A28" s="562"/>
      <c r="B28" s="562"/>
      <c r="C28" s="562"/>
      <c r="D28" s="562"/>
      <c r="E28" s="562"/>
      <c r="F28" s="562"/>
      <c r="G28" s="562"/>
      <c r="H28" s="562"/>
      <c r="I28" s="562"/>
      <c r="J28" s="653"/>
      <c r="K28" s="653"/>
      <c r="L28" s="653"/>
      <c r="M28" s="653"/>
      <c r="N28" s="653"/>
      <c r="O28" s="653"/>
      <c r="P28" s="653"/>
      <c r="Q28" s="653"/>
      <c r="R28" s="562"/>
    </row>
    <row r="29" spans="1:18">
      <c r="A29" s="562"/>
      <c r="B29" s="562"/>
      <c r="C29" s="562"/>
      <c r="D29" s="562"/>
      <c r="E29" s="562"/>
      <c r="F29" s="562"/>
      <c r="G29" s="562"/>
      <c r="H29" s="562"/>
      <c r="I29" s="562"/>
      <c r="J29" s="653"/>
      <c r="K29" s="653"/>
      <c r="L29" s="653"/>
      <c r="M29" s="653"/>
      <c r="N29" s="653"/>
      <c r="O29" s="653"/>
      <c r="P29" s="653"/>
      <c r="Q29" s="653"/>
      <c r="R29" s="562"/>
    </row>
    <row r="30" spans="1:18" s="303" customFormat="1" ht="17.399999999999999">
      <c r="A30" s="803" t="s">
        <v>273</v>
      </c>
      <c r="B30" s="805"/>
      <c r="C30" s="805"/>
      <c r="D30" s="805"/>
      <c r="E30" s="805"/>
      <c r="F30" s="805"/>
      <c r="G30" s="805"/>
      <c r="H30" s="805"/>
      <c r="I30" s="805"/>
      <c r="J30" s="814"/>
      <c r="K30" s="814"/>
      <c r="L30" s="814"/>
      <c r="M30" s="814"/>
      <c r="N30" s="814"/>
      <c r="O30" s="814"/>
      <c r="P30" s="814"/>
      <c r="Q30" s="814"/>
      <c r="R30" s="563"/>
    </row>
    <row r="31" spans="1:18" ht="40.5" customHeight="1">
      <c r="A31" s="1222" t="s">
        <v>594</v>
      </c>
      <c r="B31" s="1223"/>
      <c r="C31" s="1223"/>
      <c r="D31" s="1223"/>
      <c r="E31" s="1223"/>
      <c r="F31" s="1223"/>
      <c r="G31" s="811" t="s">
        <v>141</v>
      </c>
      <c r="H31" s="812" t="s">
        <v>142</v>
      </c>
      <c r="I31" s="812" t="s">
        <v>254</v>
      </c>
      <c r="J31" s="1212" t="s">
        <v>65</v>
      </c>
      <c r="K31" s="1213"/>
      <c r="L31" s="1213"/>
      <c r="M31" s="1213"/>
      <c r="N31" s="1213"/>
      <c r="O31" s="1213"/>
      <c r="P31" s="1213"/>
      <c r="Q31" s="1214"/>
      <c r="R31" s="562"/>
    </row>
    <row r="32" spans="1:18" s="303" customFormat="1" ht="24.75" customHeight="1">
      <c r="A32" s="574">
        <f>+'Appendix A'!A50</f>
        <v>28</v>
      </c>
      <c r="B32" s="582"/>
      <c r="C32" s="581" t="str">
        <f>+'Appendix A'!C50</f>
        <v>Plant Held for Future Use (Including Land)</v>
      </c>
      <c r="D32" s="608"/>
      <c r="E32" s="582" t="str">
        <f>+'Appendix A'!E50</f>
        <v>(Note C)</v>
      </c>
      <c r="F32" s="186" t="s">
        <v>652</v>
      </c>
      <c r="G32" s="1059">
        <v>29682624</v>
      </c>
      <c r="H32" s="1046">
        <v>27573634</v>
      </c>
      <c r="I32" s="1044">
        <f>G32-H32</f>
        <v>2108990</v>
      </c>
      <c r="J32" s="1210"/>
      <c r="K32" s="1210"/>
      <c r="L32" s="1210"/>
      <c r="M32" s="1210"/>
      <c r="N32" s="1210"/>
      <c r="O32" s="1210"/>
      <c r="P32" s="1210"/>
      <c r="Q32" s="1211"/>
      <c r="R32" s="563"/>
    </row>
    <row r="33" spans="1:18" ht="12.75" customHeight="1">
      <c r="A33" s="577"/>
      <c r="B33" s="598"/>
      <c r="C33" s="560"/>
      <c r="D33" s="589"/>
      <c r="E33" s="575"/>
      <c r="F33" s="560"/>
      <c r="G33" s="595"/>
      <c r="H33" s="521">
        <f>H32</f>
        <v>27573634</v>
      </c>
      <c r="I33" s="535"/>
      <c r="J33" s="1207"/>
      <c r="K33" s="1208"/>
      <c r="L33" s="1208"/>
      <c r="M33" s="1208"/>
      <c r="N33" s="1208"/>
      <c r="O33" s="1208"/>
      <c r="P33" s="1208"/>
      <c r="Q33" s="1209"/>
      <c r="R33" s="562"/>
    </row>
    <row r="34" spans="1:18">
      <c r="A34" s="574"/>
      <c r="B34" s="596"/>
      <c r="C34" s="186"/>
      <c r="D34" s="590"/>
      <c r="E34" s="575"/>
      <c r="F34" s="560"/>
      <c r="G34" s="595"/>
      <c r="H34" s="521"/>
      <c r="I34" s="535"/>
      <c r="J34" s="1207"/>
      <c r="K34" s="1208"/>
      <c r="L34" s="1208"/>
      <c r="M34" s="1208"/>
      <c r="N34" s="1208"/>
      <c r="O34" s="1208"/>
      <c r="P34" s="1208"/>
      <c r="Q34" s="1209"/>
      <c r="R34" s="562"/>
    </row>
    <row r="35" spans="1:18" ht="25.5" customHeight="1">
      <c r="A35" s="574"/>
      <c r="B35" s="596"/>
      <c r="C35" s="186"/>
      <c r="D35" s="590"/>
      <c r="E35" s="575"/>
      <c r="F35" s="560"/>
      <c r="G35" s="595"/>
      <c r="H35" s="521"/>
      <c r="I35" s="535"/>
      <c r="J35" s="1207" t="s">
        <v>579</v>
      </c>
      <c r="K35" s="1208"/>
      <c r="L35" s="1208"/>
      <c r="M35" s="1208"/>
      <c r="N35" s="1208"/>
      <c r="O35" s="1208"/>
      <c r="P35" s="1208"/>
      <c r="Q35" s="1209"/>
      <c r="R35" s="562"/>
    </row>
    <row r="36" spans="1:18">
      <c r="A36" s="574"/>
      <c r="B36" s="596"/>
      <c r="C36" s="186"/>
      <c r="D36" s="590"/>
      <c r="E36" s="575"/>
      <c r="F36" s="560"/>
      <c r="G36" s="595"/>
      <c r="H36" s="521"/>
      <c r="I36" s="535"/>
      <c r="J36" s="1207"/>
      <c r="K36" s="1208"/>
      <c r="L36" s="1208"/>
      <c r="M36" s="1208"/>
      <c r="N36" s="1208"/>
      <c r="O36" s="1208"/>
      <c r="P36" s="1208"/>
      <c r="Q36" s="1209"/>
      <c r="R36" s="562"/>
    </row>
    <row r="37" spans="1:18">
      <c r="A37" s="542"/>
      <c r="B37" s="543"/>
      <c r="C37" s="543"/>
      <c r="D37" s="544"/>
      <c r="E37" s="543"/>
      <c r="F37" s="543"/>
      <c r="G37" s="542"/>
      <c r="H37" s="544"/>
      <c r="I37" s="543"/>
      <c r="J37" s="1217"/>
      <c r="K37" s="1218"/>
      <c r="L37" s="1218"/>
      <c r="M37" s="1218"/>
      <c r="N37" s="1218"/>
      <c r="O37" s="1218"/>
      <c r="P37" s="1218"/>
      <c r="Q37" s="1219"/>
      <c r="R37" s="562"/>
    </row>
    <row r="38" spans="1:18">
      <c r="A38" s="562"/>
      <c r="B38" s="562"/>
      <c r="C38" s="562"/>
      <c r="D38" s="562"/>
      <c r="E38" s="562"/>
      <c r="F38" s="562"/>
      <c r="G38" s="562"/>
      <c r="H38" s="562"/>
      <c r="I38" s="562"/>
      <c r="J38" s="653"/>
      <c r="K38" s="653"/>
      <c r="L38" s="653"/>
      <c r="M38" s="653"/>
      <c r="N38" s="653"/>
      <c r="O38" s="653"/>
      <c r="P38" s="653"/>
      <c r="Q38" s="653"/>
      <c r="R38" s="562"/>
    </row>
    <row r="39" spans="1:18">
      <c r="A39" s="562"/>
      <c r="B39" s="562"/>
      <c r="C39" s="562"/>
      <c r="D39" s="562"/>
      <c r="E39" s="562"/>
      <c r="F39" s="562"/>
      <c r="G39" s="562"/>
      <c r="H39" s="562"/>
      <c r="I39" s="562"/>
      <c r="J39" s="653"/>
      <c r="K39" s="653"/>
      <c r="L39" s="653"/>
      <c r="M39" s="653"/>
      <c r="N39" s="653"/>
      <c r="O39" s="653"/>
      <c r="P39" s="653"/>
      <c r="Q39" s="653"/>
      <c r="R39" s="562"/>
    </row>
    <row r="40" spans="1:18" s="303" customFormat="1" ht="17.399999999999999">
      <c r="A40" s="803" t="s">
        <v>283</v>
      </c>
      <c r="B40" s="805"/>
      <c r="C40" s="805"/>
      <c r="D40" s="805"/>
      <c r="E40" s="805"/>
      <c r="F40" s="805"/>
      <c r="G40" s="805"/>
      <c r="H40" s="805"/>
      <c r="I40" s="805"/>
      <c r="J40" s="814"/>
      <c r="K40" s="814"/>
      <c r="L40" s="814"/>
      <c r="M40" s="814"/>
      <c r="N40" s="814"/>
      <c r="O40" s="814"/>
      <c r="P40" s="814"/>
      <c r="Q40" s="814"/>
      <c r="R40" s="563"/>
    </row>
    <row r="41" spans="1:18" ht="45.75" customHeight="1">
      <c r="A41" s="1222" t="s">
        <v>594</v>
      </c>
      <c r="B41" s="1223"/>
      <c r="C41" s="1223"/>
      <c r="D41" s="1223"/>
      <c r="E41" s="1223"/>
      <c r="F41" s="1223"/>
      <c r="G41" s="811" t="str">
        <f>+G31</f>
        <v>Form 1 Amount</v>
      </c>
      <c r="H41" s="812" t="s">
        <v>255</v>
      </c>
      <c r="I41" s="812" t="s">
        <v>143</v>
      </c>
      <c r="J41" s="1212" t="s">
        <v>65</v>
      </c>
      <c r="K41" s="1213"/>
      <c r="L41" s="1213"/>
      <c r="M41" s="1213"/>
      <c r="N41" s="1213"/>
      <c r="O41" s="1213"/>
      <c r="P41" s="1213"/>
      <c r="Q41" s="1214"/>
      <c r="R41" s="562"/>
    </row>
    <row r="42" spans="1:18" ht="27.75" customHeight="1">
      <c r="A42" s="557"/>
      <c r="B42" s="573" t="s">
        <v>490</v>
      </c>
      <c r="C42" s="552"/>
      <c r="D42" s="535"/>
      <c r="E42" s="472"/>
      <c r="F42" s="535"/>
      <c r="G42" s="536"/>
      <c r="H42" s="535"/>
      <c r="I42" s="535"/>
      <c r="J42" s="1216"/>
      <c r="K42" s="1210"/>
      <c r="L42" s="1210"/>
      <c r="M42" s="1210"/>
      <c r="N42" s="1210"/>
      <c r="O42" s="1210"/>
      <c r="P42" s="1210"/>
      <c r="Q42" s="1211"/>
      <c r="R42" s="562"/>
    </row>
    <row r="43" spans="1:18" s="303" customFormat="1">
      <c r="A43" s="574">
        <f>+'Appendix A'!A18</f>
        <v>6</v>
      </c>
      <c r="B43" s="535"/>
      <c r="C43" s="186" t="str">
        <f>+'Appendix A'!C18</f>
        <v>Electric Plant in Service</v>
      </c>
      <c r="D43" s="558"/>
      <c r="E43" s="582" t="str">
        <f>+'Appendix A'!E18</f>
        <v>(Note B)</v>
      </c>
      <c r="F43" s="560" t="str">
        <f>+'Appendix A'!F18</f>
        <v>p207.104.g</v>
      </c>
      <c r="G43" s="672"/>
      <c r="H43" s="1073">
        <v>0</v>
      </c>
      <c r="I43" s="503"/>
      <c r="J43" s="1210"/>
      <c r="K43" s="1210"/>
      <c r="L43" s="1210"/>
      <c r="M43" s="1210"/>
      <c r="N43" s="1210"/>
      <c r="O43" s="1210"/>
      <c r="P43" s="1210"/>
      <c r="Q43" s="1211"/>
      <c r="R43" s="563"/>
    </row>
    <row r="44" spans="1:18" s="303" customFormat="1">
      <c r="A44" s="592"/>
      <c r="B44" s="573" t="s">
        <v>435</v>
      </c>
      <c r="C44" s="552"/>
      <c r="D44" s="558"/>
      <c r="E44" s="591"/>
      <c r="F44" s="649"/>
      <c r="G44" s="673"/>
      <c r="H44" s="272"/>
      <c r="I44" s="587"/>
      <c r="J44" s="1210"/>
      <c r="K44" s="1210"/>
      <c r="L44" s="1210"/>
      <c r="M44" s="1210"/>
      <c r="N44" s="1210"/>
      <c r="O44" s="1210"/>
      <c r="P44" s="1210"/>
      <c r="Q44" s="1211"/>
      <c r="R44" s="563"/>
    </row>
    <row r="45" spans="1:18" s="303" customFormat="1">
      <c r="A45" s="577">
        <f>+'Appendix A'!A35</f>
        <v>15</v>
      </c>
      <c r="B45" s="578"/>
      <c r="C45" s="560" t="str">
        <f>+'Appendix A'!C35</f>
        <v>Transmission Plant In Service</v>
      </c>
      <c r="D45" s="579"/>
      <c r="E45" s="582" t="str">
        <f>+'Appendix A'!E35</f>
        <v>(Note B)</v>
      </c>
      <c r="F45" s="560" t="str">
        <f>+'Appendix A'!F35</f>
        <v>p207.58.g</v>
      </c>
      <c r="G45" s="672"/>
      <c r="H45" s="1073">
        <v>0</v>
      </c>
      <c r="I45" s="511"/>
      <c r="J45" s="1210"/>
      <c r="K45" s="1210"/>
      <c r="L45" s="1210"/>
      <c r="M45" s="1210"/>
      <c r="N45" s="1210"/>
      <c r="O45" s="1210"/>
      <c r="P45" s="1210"/>
      <c r="Q45" s="1211"/>
      <c r="R45" s="563"/>
    </row>
    <row r="46" spans="1:18" s="303" customFormat="1">
      <c r="A46" s="592"/>
      <c r="B46" s="587"/>
      <c r="C46" s="609"/>
      <c r="D46" s="587"/>
      <c r="E46" s="594"/>
      <c r="F46" s="609"/>
      <c r="G46" s="672"/>
      <c r="H46" s="1021"/>
      <c r="I46" s="511"/>
      <c r="J46" s="1210"/>
      <c r="K46" s="1210"/>
      <c r="L46" s="1210"/>
      <c r="M46" s="1210"/>
      <c r="N46" s="1210"/>
      <c r="O46" s="1210"/>
      <c r="P46" s="1210"/>
      <c r="Q46" s="1211"/>
      <c r="R46" s="563"/>
    </row>
    <row r="47" spans="1:18" s="303" customFormat="1">
      <c r="A47" s="577"/>
      <c r="B47" s="573" t="s">
        <v>425</v>
      </c>
      <c r="C47" s="581"/>
      <c r="D47" s="610"/>
      <c r="E47" s="611"/>
      <c r="F47" s="671"/>
      <c r="G47" s="595"/>
      <c r="H47" s="272"/>
      <c r="I47" s="587"/>
      <c r="J47" s="1210"/>
      <c r="K47" s="1210"/>
      <c r="L47" s="1210"/>
      <c r="M47" s="1210"/>
      <c r="N47" s="1210"/>
      <c r="O47" s="1210"/>
      <c r="P47" s="1210"/>
      <c r="Q47" s="657"/>
      <c r="R47" s="563"/>
    </row>
    <row r="48" spans="1:18" s="303" customFormat="1">
      <c r="A48" s="601">
        <f>+'Appendix A'!A56</f>
        <v>30</v>
      </c>
      <c r="B48" s="612"/>
      <c r="C48" s="546" t="str">
        <f>+'Appendix A'!C56</f>
        <v>Transmission Accumulated Depreciation</v>
      </c>
      <c r="D48" s="613"/>
      <c r="E48" s="616" t="str">
        <f>+'Appendix A'!E56</f>
        <v>(Note J)</v>
      </c>
      <c r="F48" s="546" t="str">
        <f>+'Appendix A'!F56</f>
        <v>p219.25.c</v>
      </c>
      <c r="G48" s="674"/>
      <c r="H48" s="1074">
        <v>0</v>
      </c>
      <c r="I48" s="614"/>
      <c r="J48" s="1220"/>
      <c r="K48" s="1220"/>
      <c r="L48" s="1220"/>
      <c r="M48" s="1220"/>
      <c r="N48" s="1220"/>
      <c r="O48" s="1220"/>
      <c r="P48" s="1220"/>
      <c r="Q48" s="1221"/>
      <c r="R48" s="563"/>
    </row>
    <row r="49" spans="1:18">
      <c r="A49" s="562"/>
      <c r="B49" s="562"/>
      <c r="C49" s="562"/>
      <c r="D49" s="562"/>
      <c r="E49" s="562"/>
      <c r="F49" s="562"/>
      <c r="G49" s="562"/>
      <c r="H49" s="562"/>
      <c r="I49" s="562"/>
      <c r="J49" s="653"/>
      <c r="K49" s="653"/>
      <c r="L49" s="653"/>
      <c r="M49" s="653"/>
      <c r="N49" s="653"/>
      <c r="O49" s="653"/>
      <c r="P49" s="653"/>
      <c r="Q49" s="653"/>
      <c r="R49" s="562"/>
    </row>
    <row r="50" spans="1:18">
      <c r="A50" s="562"/>
      <c r="B50" s="562"/>
      <c r="C50" s="562"/>
      <c r="D50" s="562"/>
      <c r="E50" s="562"/>
      <c r="F50" s="562"/>
      <c r="G50" s="562"/>
      <c r="H50" s="562"/>
      <c r="I50" s="562"/>
      <c r="J50" s="653"/>
      <c r="K50" s="653"/>
      <c r="L50" s="653"/>
      <c r="M50" s="653"/>
      <c r="N50" s="653"/>
      <c r="O50" s="653"/>
      <c r="P50" s="653"/>
      <c r="Q50" s="653"/>
      <c r="R50" s="562"/>
    </row>
    <row r="51" spans="1:18" s="303" customFormat="1" ht="17.399999999999999">
      <c r="A51" s="803" t="s">
        <v>274</v>
      </c>
      <c r="B51" s="805"/>
      <c r="C51" s="805"/>
      <c r="D51" s="805"/>
      <c r="E51" s="805"/>
      <c r="F51" s="805"/>
      <c r="G51" s="805"/>
      <c r="H51" s="805"/>
      <c r="I51" s="805"/>
      <c r="J51" s="814"/>
      <c r="K51" s="814"/>
      <c r="L51" s="814"/>
      <c r="M51" s="814"/>
      <c r="N51" s="814"/>
      <c r="O51" s="814"/>
      <c r="P51" s="814"/>
      <c r="Q51" s="814"/>
      <c r="R51" s="563"/>
    </row>
    <row r="52" spans="1:18" ht="36.75" customHeight="1">
      <c r="A52" s="1222" t="s">
        <v>368</v>
      </c>
      <c r="B52" s="1223"/>
      <c r="C52" s="1223"/>
      <c r="D52" s="1223"/>
      <c r="E52" s="1223"/>
      <c r="F52" s="1223"/>
      <c r="G52" s="811" t="str">
        <f>+G41</f>
        <v>Form 1 Amount</v>
      </c>
      <c r="H52" s="812" t="s">
        <v>132</v>
      </c>
      <c r="I52" s="812"/>
      <c r="J52" s="1212" t="s">
        <v>65</v>
      </c>
      <c r="K52" s="1213"/>
      <c r="L52" s="1213"/>
      <c r="M52" s="1213"/>
      <c r="N52" s="1213"/>
      <c r="O52" s="1213"/>
      <c r="P52" s="1213"/>
      <c r="Q52" s="1214"/>
      <c r="R52" s="562"/>
    </row>
    <row r="53" spans="1:18">
      <c r="A53" s="574"/>
      <c r="B53" s="573" t="s">
        <v>404</v>
      </c>
      <c r="C53" s="590"/>
      <c r="D53" s="590"/>
      <c r="E53" s="538"/>
      <c r="F53" s="590"/>
      <c r="G53" s="536"/>
      <c r="H53" s="535"/>
      <c r="I53" s="535"/>
      <c r="J53" s="1216"/>
      <c r="K53" s="1210"/>
      <c r="L53" s="1210"/>
      <c r="M53" s="1210"/>
      <c r="N53" s="1210"/>
      <c r="O53" s="1210"/>
      <c r="P53" s="1210"/>
      <c r="Q53" s="1211"/>
      <c r="R53" s="562"/>
    </row>
    <row r="54" spans="1:18" s="303" customFormat="1" ht="13.5" customHeight="1">
      <c r="A54" s="615">
        <f>+'Appendix A'!A121</f>
        <v>70</v>
      </c>
      <c r="B54" s="616"/>
      <c r="C54" s="617" t="str">
        <f>+'Appendix A'!C121</f>
        <v xml:space="preserve">    Less EPRI Dues</v>
      </c>
      <c r="D54" s="543"/>
      <c r="E54" s="616" t="str">
        <f>+'Appendix A'!E121</f>
        <v>(Note D)</v>
      </c>
      <c r="F54" s="546" t="str">
        <f>+'Appendix A'!F121</f>
        <v>p352 &amp; 353</v>
      </c>
      <c r="G54" s="1062">
        <v>0</v>
      </c>
      <c r="H54" s="614">
        <f>G54</f>
        <v>0</v>
      </c>
      <c r="I54" s="614"/>
      <c r="J54" s="1281" t="s">
        <v>867</v>
      </c>
      <c r="K54" s="1281"/>
      <c r="L54" s="1281"/>
      <c r="M54" s="1281"/>
      <c r="N54" s="1281"/>
      <c r="O54" s="1281"/>
      <c r="P54" s="1281"/>
      <c r="Q54" s="1282"/>
      <c r="R54" s="563"/>
    </row>
    <row r="55" spans="1:18">
      <c r="A55" s="562"/>
      <c r="B55" s="562"/>
      <c r="C55" s="562"/>
      <c r="D55" s="562"/>
      <c r="E55" s="562"/>
      <c r="F55" s="562"/>
      <c r="G55" s="562"/>
      <c r="H55" s="562"/>
      <c r="I55" s="562"/>
      <c r="J55" s="653"/>
      <c r="K55" s="653"/>
      <c r="L55" s="653"/>
      <c r="M55" s="653"/>
      <c r="N55" s="653"/>
      <c r="O55" s="653"/>
      <c r="P55" s="653"/>
      <c r="Q55" s="653"/>
      <c r="R55" s="562"/>
    </row>
    <row r="56" spans="1:18">
      <c r="A56" s="805"/>
      <c r="B56" s="805"/>
      <c r="C56" s="805"/>
      <c r="D56" s="805"/>
      <c r="E56" s="805"/>
      <c r="F56" s="805"/>
      <c r="G56" s="805"/>
      <c r="H56" s="805"/>
      <c r="I56" s="805"/>
      <c r="J56" s="814"/>
      <c r="K56" s="814"/>
      <c r="L56" s="814"/>
      <c r="M56" s="814"/>
      <c r="N56" s="814"/>
      <c r="O56" s="814"/>
      <c r="P56" s="814"/>
      <c r="Q56" s="814"/>
      <c r="R56" s="562"/>
    </row>
    <row r="57" spans="1:18" s="303" customFormat="1" ht="17.399999999999999">
      <c r="A57" s="803" t="s">
        <v>329</v>
      </c>
      <c r="B57" s="805"/>
      <c r="C57" s="805"/>
      <c r="D57" s="805"/>
      <c r="E57" s="805"/>
      <c r="F57" s="805"/>
      <c r="G57" s="805"/>
      <c r="H57" s="805"/>
      <c r="I57" s="805"/>
      <c r="J57" s="814"/>
      <c r="K57" s="814"/>
      <c r="L57" s="814"/>
      <c r="M57" s="814"/>
      <c r="N57" s="814"/>
      <c r="O57" s="814"/>
      <c r="P57" s="814"/>
      <c r="Q57" s="814"/>
      <c r="R57" s="563"/>
    </row>
    <row r="58" spans="1:18" ht="39.75" customHeight="1">
      <c r="A58" s="1222" t="s">
        <v>368</v>
      </c>
      <c r="B58" s="1223"/>
      <c r="C58" s="1223"/>
      <c r="D58" s="1223"/>
      <c r="E58" s="1223"/>
      <c r="F58" s="1223"/>
      <c r="G58" s="811" t="s">
        <v>492</v>
      </c>
      <c r="H58" s="812" t="s">
        <v>326</v>
      </c>
      <c r="I58" s="812" t="s">
        <v>327</v>
      </c>
      <c r="J58" s="1212" t="s">
        <v>65</v>
      </c>
      <c r="K58" s="1213"/>
      <c r="L58" s="1213"/>
      <c r="M58" s="1213"/>
      <c r="N58" s="1213"/>
      <c r="O58" s="1213"/>
      <c r="P58" s="1213"/>
      <c r="Q58" s="1214"/>
      <c r="R58" s="562"/>
    </row>
    <row r="59" spans="1:18">
      <c r="A59" s="574"/>
      <c r="B59" s="573" t="s">
        <v>404</v>
      </c>
      <c r="C59" s="590"/>
      <c r="D59" s="590"/>
      <c r="E59" s="538"/>
      <c r="F59" s="590"/>
      <c r="G59" s="536"/>
      <c r="H59" s="472"/>
      <c r="I59" s="535"/>
      <c r="J59" s="1207"/>
      <c r="K59" s="1208"/>
      <c r="L59" s="1208"/>
      <c r="M59" s="1208"/>
      <c r="N59" s="1208"/>
      <c r="O59" s="1208"/>
      <c r="P59" s="1208"/>
      <c r="Q59" s="1209"/>
      <c r="R59" s="562"/>
    </row>
    <row r="60" spans="1:18">
      <c r="A60" s="574"/>
      <c r="B60" s="573"/>
      <c r="C60" s="590"/>
      <c r="D60" s="590"/>
      <c r="E60" s="538"/>
      <c r="F60" s="590"/>
      <c r="G60" s="536"/>
      <c r="H60" s="472"/>
      <c r="I60" s="535"/>
      <c r="J60" s="1207"/>
      <c r="K60" s="1208"/>
      <c r="L60" s="1208"/>
      <c r="M60" s="1208"/>
      <c r="N60" s="1208"/>
      <c r="O60" s="1208"/>
      <c r="P60" s="1208"/>
      <c r="Q60" s="1209"/>
      <c r="R60" s="562"/>
    </row>
    <row r="61" spans="1:18" ht="12.75" customHeight="1">
      <c r="A61" s="574">
        <f>'Appendix A'!A113</f>
        <v>62</v>
      </c>
      <c r="B61" s="573"/>
      <c r="C61" s="186" t="str">
        <f>'Appendix A'!C113</f>
        <v>Total A&amp;G</v>
      </c>
      <c r="D61" s="590"/>
      <c r="E61" s="538"/>
      <c r="F61" s="545" t="s">
        <v>58</v>
      </c>
      <c r="G61" s="1045">
        <v>470617936</v>
      </c>
      <c r="H61" s="1091">
        <v>-9588774</v>
      </c>
      <c r="I61" s="537">
        <f>H61+G61</f>
        <v>461029162</v>
      </c>
      <c r="J61" s="1228"/>
      <c r="K61" s="1228"/>
      <c r="L61" s="1228"/>
      <c r="M61" s="1228"/>
      <c r="N61" s="1228"/>
      <c r="O61" s="1228"/>
      <c r="P61" s="1228"/>
      <c r="Q61" s="1229"/>
      <c r="R61" s="562"/>
    </row>
    <row r="62" spans="1:18">
      <c r="A62" s="574"/>
      <c r="B62" s="573"/>
      <c r="C62" s="186"/>
      <c r="D62" s="590"/>
      <c r="E62" s="538"/>
      <c r="F62" s="545"/>
      <c r="G62" s="1085"/>
      <c r="H62" s="1044"/>
      <c r="I62" s="537"/>
      <c r="J62" s="1228"/>
      <c r="K62" s="1228"/>
      <c r="L62" s="1228"/>
      <c r="M62" s="1228"/>
      <c r="N62" s="1228"/>
      <c r="O62" s="1228"/>
      <c r="P62" s="1228"/>
      <c r="Q62" s="1229"/>
      <c r="R62" s="562"/>
    </row>
    <row r="63" spans="1:18">
      <c r="A63" s="618">
        <f>+'Appendix A'!A114</f>
        <v>63</v>
      </c>
      <c r="B63" s="573"/>
      <c r="C63" s="186" t="s">
        <v>582</v>
      </c>
      <c r="D63" s="590"/>
      <c r="E63" s="538"/>
      <c r="F63" s="186" t="s">
        <v>461</v>
      </c>
      <c r="G63" s="1045">
        <v>-6752430</v>
      </c>
      <c r="H63" s="1086"/>
      <c r="I63" s="537"/>
      <c r="J63" s="1207"/>
      <c r="K63" s="1208"/>
      <c r="L63" s="1208"/>
      <c r="M63" s="1208"/>
      <c r="N63" s="1208"/>
      <c r="O63" s="1208"/>
      <c r="P63" s="1208"/>
      <c r="Q63" s="1209"/>
      <c r="R63" s="562"/>
    </row>
    <row r="64" spans="1:18" ht="12.75" customHeight="1">
      <c r="A64" s="618">
        <f>+'Appendix A'!A115</f>
        <v>64</v>
      </c>
      <c r="B64" s="535"/>
      <c r="C64" s="619" t="s">
        <v>584</v>
      </c>
      <c r="D64" s="535"/>
      <c r="E64" s="535"/>
      <c r="F64" s="186" t="s">
        <v>59</v>
      </c>
      <c r="G64" s="1045">
        <v>-7372512</v>
      </c>
      <c r="H64" s="1087"/>
      <c r="I64" s="535"/>
      <c r="J64" s="1207" t="s">
        <v>249</v>
      </c>
      <c r="K64" s="1208"/>
      <c r="L64" s="1208"/>
      <c r="M64" s="1208"/>
      <c r="N64" s="1208"/>
      <c r="O64" s="1208"/>
      <c r="P64" s="1208"/>
      <c r="Q64" s="1209"/>
      <c r="R64" s="562"/>
    </row>
    <row r="65" spans="1:18" ht="27" customHeight="1">
      <c r="A65" s="618">
        <f>+'Appendix A'!A116</f>
        <v>65</v>
      </c>
      <c r="B65" s="573"/>
      <c r="C65" s="186" t="s">
        <v>583</v>
      </c>
      <c r="D65" s="590"/>
      <c r="E65" s="538"/>
      <c r="F65" s="186" t="s">
        <v>461</v>
      </c>
      <c r="G65" s="1045">
        <v>16336755.243373543</v>
      </c>
      <c r="H65" s="1087"/>
      <c r="I65" s="537"/>
      <c r="J65" s="1227" t="s">
        <v>831</v>
      </c>
      <c r="K65" s="1208"/>
      <c r="L65" s="1208"/>
      <c r="M65" s="1208"/>
      <c r="N65" s="1208"/>
      <c r="O65" s="1208"/>
      <c r="P65" s="1208"/>
      <c r="Q65" s="1209"/>
      <c r="R65" s="562"/>
    </row>
    <row r="66" spans="1:18" ht="12.75" customHeight="1">
      <c r="A66" s="618">
        <f>+'Appendix A'!A117</f>
        <v>66</v>
      </c>
      <c r="B66" s="535"/>
      <c r="C66" s="619" t="s">
        <v>566</v>
      </c>
      <c r="D66" s="272"/>
      <c r="E66" s="272"/>
      <c r="F66" s="186" t="s">
        <v>59</v>
      </c>
      <c r="G66" s="1045">
        <v>565993</v>
      </c>
      <c r="H66" s="1087"/>
      <c r="I66" s="272"/>
      <c r="J66" s="1207"/>
      <c r="K66" s="1208"/>
      <c r="L66" s="1208"/>
      <c r="M66" s="1208"/>
      <c r="N66" s="1208"/>
      <c r="O66" s="1208"/>
      <c r="P66" s="1208"/>
      <c r="Q66" s="1209"/>
      <c r="R66" s="562"/>
    </row>
    <row r="67" spans="1:18">
      <c r="A67" s="615"/>
      <c r="B67" s="616"/>
      <c r="C67" s="617"/>
      <c r="D67" s="544"/>
      <c r="E67" s="604"/>
      <c r="F67" s="546"/>
      <c r="G67" s="620"/>
      <c r="H67" s="547"/>
      <c r="I67" s="621"/>
      <c r="J67" s="1217"/>
      <c r="K67" s="1218"/>
      <c r="L67" s="1218"/>
      <c r="M67" s="1218"/>
      <c r="N67" s="1218"/>
      <c r="O67" s="1218"/>
      <c r="P67" s="1218"/>
      <c r="Q67" s="1219"/>
      <c r="R67" s="562"/>
    </row>
    <row r="68" spans="1:18">
      <c r="A68" s="562"/>
      <c r="B68" s="562"/>
      <c r="C68" s="562"/>
      <c r="D68" s="562"/>
      <c r="E68" s="562"/>
      <c r="F68" s="562"/>
      <c r="G68" s="562"/>
      <c r="H68" s="562"/>
      <c r="I68" s="562"/>
      <c r="J68" s="653"/>
      <c r="K68" s="653"/>
      <c r="L68" s="653"/>
      <c r="M68" s="653"/>
      <c r="N68" s="653"/>
      <c r="O68" s="653"/>
      <c r="P68" s="653"/>
      <c r="Q68" s="653"/>
      <c r="R68" s="562"/>
    </row>
    <row r="69" spans="1:18">
      <c r="A69" s="562"/>
      <c r="B69" s="562"/>
      <c r="C69" s="562"/>
      <c r="D69" s="562"/>
      <c r="E69" s="562"/>
      <c r="F69" s="562"/>
      <c r="G69" s="562"/>
      <c r="H69" s="562"/>
      <c r="I69" s="562"/>
      <c r="J69" s="653"/>
      <c r="K69" s="653"/>
      <c r="L69" s="653"/>
      <c r="M69" s="653"/>
      <c r="N69" s="653"/>
      <c r="O69" s="653"/>
      <c r="P69" s="653"/>
      <c r="Q69" s="653"/>
      <c r="R69" s="562"/>
    </row>
    <row r="70" spans="1:18" s="303" customFormat="1" ht="17.399999999999999">
      <c r="A70" s="803" t="s">
        <v>276</v>
      </c>
      <c r="B70" s="805"/>
      <c r="C70" s="805"/>
      <c r="D70" s="805"/>
      <c r="E70" s="805"/>
      <c r="F70" s="805"/>
      <c r="G70" s="805"/>
      <c r="H70" s="805"/>
      <c r="I70" s="805"/>
      <c r="J70" s="814"/>
      <c r="K70" s="814"/>
      <c r="L70" s="814"/>
      <c r="M70" s="814"/>
      <c r="N70" s="814"/>
      <c r="O70" s="814"/>
      <c r="P70" s="814"/>
      <c r="Q70" s="814"/>
      <c r="R70" s="563"/>
    </row>
    <row r="71" spans="1:18" ht="48" customHeight="1">
      <c r="A71" s="1222" t="s">
        <v>594</v>
      </c>
      <c r="B71" s="1223"/>
      <c r="C71" s="1223"/>
      <c r="D71" s="1223"/>
      <c r="E71" s="1223"/>
      <c r="F71" s="1223"/>
      <c r="G71" s="811" t="s">
        <v>141</v>
      </c>
      <c r="H71" s="812" t="s">
        <v>142</v>
      </c>
      <c r="I71" s="812" t="s">
        <v>254</v>
      </c>
      <c r="J71" s="1212" t="s">
        <v>65</v>
      </c>
      <c r="K71" s="1213"/>
      <c r="L71" s="1213"/>
      <c r="M71" s="1213"/>
      <c r="N71" s="1213"/>
      <c r="O71" s="1213"/>
      <c r="P71" s="1213"/>
      <c r="Q71" s="1214"/>
      <c r="R71" s="562"/>
    </row>
    <row r="72" spans="1:18">
      <c r="A72" s="574"/>
      <c r="B72" s="573" t="s">
        <v>403</v>
      </c>
      <c r="C72" s="545"/>
      <c r="D72" s="590"/>
      <c r="E72" s="611"/>
      <c r="F72" s="609"/>
      <c r="G72" s="549"/>
      <c r="H72" s="510"/>
      <c r="I72" s="499"/>
      <c r="J72" s="1207"/>
      <c r="K72" s="1208"/>
      <c r="L72" s="1208"/>
      <c r="M72" s="1208"/>
      <c r="N72" s="1208"/>
      <c r="O72" s="1208"/>
      <c r="P72" s="1208"/>
      <c r="Q72" s="1209"/>
      <c r="R72" s="562"/>
    </row>
    <row r="73" spans="1:18" s="303" customFormat="1" ht="29.25" customHeight="1">
      <c r="A73" s="615">
        <f>+'Appendix A'!A127</f>
        <v>74</v>
      </c>
      <c r="B73" s="622"/>
      <c r="C73" s="617" t="str">
        <f>+'Appendix A'!C127</f>
        <v>Regulatory Commission Exp Account 928</v>
      </c>
      <c r="D73" s="623"/>
      <c r="E73" s="616" t="str">
        <f>+'Appendix A'!E127</f>
        <v>(Note G)</v>
      </c>
      <c r="F73" s="1042" t="s">
        <v>410</v>
      </c>
      <c r="G73" s="1069">
        <v>3106442</v>
      </c>
      <c r="H73" s="1134">
        <v>22725</v>
      </c>
      <c r="I73" s="606">
        <f>G73-H73</f>
        <v>3083717</v>
      </c>
      <c r="J73" s="1217" t="s">
        <v>550</v>
      </c>
      <c r="K73" s="1218"/>
      <c r="L73" s="1218"/>
      <c r="M73" s="1218"/>
      <c r="N73" s="1218"/>
      <c r="O73" s="1218"/>
      <c r="P73" s="1218"/>
      <c r="Q73" s="1219"/>
      <c r="R73" s="563"/>
    </row>
    <row r="74" spans="1:18">
      <c r="A74" s="562"/>
      <c r="B74" s="562"/>
      <c r="C74" s="562"/>
      <c r="D74" s="562"/>
      <c r="E74" s="562"/>
      <c r="F74" s="562"/>
      <c r="G74" s="562"/>
      <c r="H74" s="562"/>
      <c r="I74" s="562"/>
      <c r="J74" s="653"/>
      <c r="K74" s="653"/>
      <c r="L74" s="653"/>
      <c r="M74" s="653"/>
      <c r="N74" s="653"/>
      <c r="O74" s="653"/>
      <c r="P74" s="653"/>
      <c r="Q74" s="653"/>
      <c r="R74" s="562"/>
    </row>
    <row r="75" spans="1:18">
      <c r="A75" s="562"/>
      <c r="B75" s="562"/>
      <c r="C75" s="562"/>
      <c r="D75" s="562"/>
      <c r="E75" s="562"/>
      <c r="F75" s="562"/>
      <c r="G75" s="562"/>
      <c r="H75" s="653"/>
      <c r="I75" s="562"/>
      <c r="J75" s="678"/>
      <c r="K75" s="653"/>
      <c r="L75" s="653"/>
      <c r="M75" s="653"/>
      <c r="N75" s="653"/>
      <c r="O75" s="653"/>
      <c r="P75" s="653"/>
      <c r="Q75" s="653"/>
      <c r="R75" s="562"/>
    </row>
    <row r="76" spans="1:18" s="303" customFormat="1" ht="17.399999999999999">
      <c r="A76" s="803" t="s">
        <v>277</v>
      </c>
      <c r="B76" s="805"/>
      <c r="C76" s="805"/>
      <c r="D76" s="805"/>
      <c r="E76" s="805"/>
      <c r="F76" s="805"/>
      <c r="G76" s="805"/>
      <c r="H76" s="805"/>
      <c r="I76" s="805"/>
      <c r="J76" s="814"/>
      <c r="K76" s="814"/>
      <c r="L76" s="814"/>
      <c r="M76" s="814"/>
      <c r="N76" s="814"/>
      <c r="O76" s="814"/>
      <c r="P76" s="814"/>
      <c r="Q76" s="814"/>
      <c r="R76" s="563"/>
    </row>
    <row r="77" spans="1:18" ht="31.5" customHeight="1">
      <c r="A77" s="1222" t="s">
        <v>594</v>
      </c>
      <c r="B77" s="1223"/>
      <c r="C77" s="1223"/>
      <c r="D77" s="1223"/>
      <c r="E77" s="1223"/>
      <c r="F77" s="1223"/>
      <c r="G77" s="811" t="s">
        <v>141</v>
      </c>
      <c r="H77" s="812" t="s">
        <v>144</v>
      </c>
      <c r="I77" s="812" t="s">
        <v>256</v>
      </c>
      <c r="J77" s="1212" t="s">
        <v>65</v>
      </c>
      <c r="K77" s="1213"/>
      <c r="L77" s="1213"/>
      <c r="M77" s="1213"/>
      <c r="N77" s="1213"/>
      <c r="O77" s="1213"/>
      <c r="P77" s="1213"/>
      <c r="Q77" s="1214"/>
      <c r="R77" s="562"/>
    </row>
    <row r="78" spans="1:18">
      <c r="A78" s="574"/>
      <c r="B78" s="573" t="s">
        <v>403</v>
      </c>
      <c r="C78" s="272"/>
      <c r="D78" s="590"/>
      <c r="E78" s="510"/>
      <c r="F78" s="558"/>
      <c r="G78" s="536"/>
      <c r="H78" s="535"/>
      <c r="I78" s="535"/>
      <c r="J78" s="1207"/>
      <c r="K78" s="1208"/>
      <c r="L78" s="1208"/>
      <c r="M78" s="1208"/>
      <c r="N78" s="1208"/>
      <c r="O78" s="1208"/>
      <c r="P78" s="1208"/>
      <c r="Q78" s="1209"/>
      <c r="R78" s="562"/>
    </row>
    <row r="79" spans="1:18" s="303" customFormat="1">
      <c r="A79" s="624">
        <f>+'Appendix A'!A132</f>
        <v>78</v>
      </c>
      <c r="B79" s="622"/>
      <c r="C79" s="625" t="str">
        <f>+'Appendix A'!C132</f>
        <v>General Advertising Exp Account 930.1</v>
      </c>
      <c r="D79" s="626"/>
      <c r="E79" s="616" t="str">
        <f>+'Appendix A'!E132</f>
        <v>(Note F)</v>
      </c>
      <c r="F79" s="617" t="str">
        <f>'Appendix A'!F120</f>
        <v>p323.191.b</v>
      </c>
      <c r="G79" s="661">
        <f>'Appendix A'!H120</f>
        <v>4275534</v>
      </c>
      <c r="H79" s="1134">
        <v>0</v>
      </c>
      <c r="I79" s="627">
        <f>G79</f>
        <v>4275534</v>
      </c>
      <c r="J79" s="1279"/>
      <c r="K79" s="1279"/>
      <c r="L79" s="1279"/>
      <c r="M79" s="1279"/>
      <c r="N79" s="1279"/>
      <c r="O79" s="1279"/>
      <c r="P79" s="1279"/>
      <c r="Q79" s="1280"/>
      <c r="R79" s="563"/>
    </row>
    <row r="80" spans="1:18">
      <c r="A80" s="562"/>
      <c r="B80" s="562"/>
      <c r="C80" s="562"/>
      <c r="D80" s="562"/>
      <c r="E80" s="562"/>
      <c r="F80" s="562"/>
      <c r="G80" s="562"/>
      <c r="H80" s="562"/>
      <c r="I80" s="562"/>
      <c r="J80" s="653"/>
      <c r="K80" s="653"/>
      <c r="L80" s="653"/>
      <c r="M80" s="653"/>
      <c r="N80" s="653"/>
      <c r="O80" s="653"/>
      <c r="P80" s="653"/>
      <c r="Q80" s="653"/>
      <c r="R80" s="562"/>
    </row>
    <row r="81" spans="1:18">
      <c r="A81" s="562"/>
      <c r="B81" s="562"/>
      <c r="C81" s="562"/>
      <c r="D81" s="562"/>
      <c r="E81" s="562"/>
      <c r="F81" s="562"/>
      <c r="G81" s="562"/>
      <c r="H81" s="562"/>
      <c r="I81" s="562"/>
      <c r="J81" s="653"/>
      <c r="K81" s="653"/>
      <c r="L81" s="653"/>
      <c r="M81" s="653"/>
      <c r="N81" s="653"/>
      <c r="O81" s="653"/>
      <c r="P81" s="653"/>
      <c r="Q81" s="653"/>
      <c r="R81" s="562"/>
    </row>
    <row r="82" spans="1:18" s="303" customFormat="1" ht="17.399999999999999">
      <c r="A82" s="803" t="s">
        <v>140</v>
      </c>
      <c r="B82" s="805"/>
      <c r="C82" s="805"/>
      <c r="D82" s="805"/>
      <c r="E82" s="805"/>
      <c r="F82" s="805"/>
      <c r="G82" s="805"/>
      <c r="H82" s="805"/>
      <c r="I82" s="805"/>
      <c r="J82" s="814"/>
      <c r="K82" s="814"/>
      <c r="L82" s="814"/>
      <c r="M82" s="814"/>
      <c r="N82" s="814"/>
      <c r="O82" s="814"/>
      <c r="P82" s="814"/>
      <c r="Q82" s="814"/>
      <c r="R82" s="563"/>
    </row>
    <row r="83" spans="1:18">
      <c r="A83" s="1222" t="s">
        <v>594</v>
      </c>
      <c r="B83" s="1223"/>
      <c r="C83" s="1223"/>
      <c r="D83" s="1223"/>
      <c r="E83" s="1223"/>
      <c r="F83" s="1223"/>
      <c r="G83" s="811" t="s">
        <v>145</v>
      </c>
      <c r="H83" s="812" t="s">
        <v>146</v>
      </c>
      <c r="I83" s="812" t="s">
        <v>147</v>
      </c>
      <c r="J83" s="815" t="s">
        <v>148</v>
      </c>
      <c r="K83" s="815" t="s">
        <v>149</v>
      </c>
      <c r="L83" s="1212" t="s">
        <v>65</v>
      </c>
      <c r="M83" s="1213"/>
      <c r="N83" s="1213"/>
      <c r="O83" s="1213"/>
      <c r="P83" s="1213"/>
      <c r="Q83" s="1214"/>
      <c r="R83" s="562"/>
    </row>
    <row r="84" spans="1:18">
      <c r="A84" s="629" t="s">
        <v>390</v>
      </c>
      <c r="B84" s="630" t="s">
        <v>469</v>
      </c>
      <c r="C84" s="558"/>
      <c r="D84" s="558"/>
      <c r="E84" s="510"/>
      <c r="F84" s="662"/>
      <c r="G84" s="536"/>
      <c r="H84" s="535"/>
      <c r="I84" s="535"/>
      <c r="J84" s="552"/>
      <c r="K84" s="552"/>
      <c r="L84" s="1285"/>
      <c r="M84" s="1285"/>
      <c r="N84" s="1285"/>
      <c r="O84" s="1285"/>
      <c r="P84" s="1285"/>
      <c r="Q84" s="1286"/>
      <c r="R84" s="562"/>
    </row>
    <row r="85" spans="1:18">
      <c r="A85" s="629"/>
      <c r="B85" s="630"/>
      <c r="C85" s="558"/>
      <c r="D85" s="558"/>
      <c r="E85" s="510"/>
      <c r="F85" s="662"/>
      <c r="G85" s="549" t="s">
        <v>658</v>
      </c>
      <c r="H85" s="499"/>
      <c r="I85" s="499"/>
      <c r="J85" s="640"/>
      <c r="K85" s="640"/>
      <c r="L85" s="1216"/>
      <c r="M85" s="1216"/>
      <c r="N85" s="1216"/>
      <c r="O85" s="1216"/>
      <c r="P85" s="1216"/>
      <c r="Q85" s="1225"/>
      <c r="R85" s="562"/>
    </row>
    <row r="86" spans="1:18" s="303" customFormat="1">
      <c r="A86" s="624">
        <f>+'Appendix A'!A214</f>
        <v>129</v>
      </c>
      <c r="B86" s="631"/>
      <c r="C86" s="625" t="str">
        <f>+'Appendix A'!C214</f>
        <v>SIT=State Income Tax Rate or Composite</v>
      </c>
      <c r="D86" s="632"/>
      <c r="E86" s="616" t="str">
        <f>'Appendix A'!E213</f>
        <v>(Note I)</v>
      </c>
      <c r="F86" s="663"/>
      <c r="G86" s="756">
        <f>'Appendix A'!H214</f>
        <v>9.5000000000000001E-2</v>
      </c>
      <c r="H86" s="633"/>
      <c r="I86" s="614"/>
      <c r="J86" s="658"/>
      <c r="K86" s="658"/>
      <c r="L86" s="1239"/>
      <c r="M86" s="1239"/>
      <c r="N86" s="1239"/>
      <c r="O86" s="1239"/>
      <c r="P86" s="1239"/>
      <c r="Q86" s="1240"/>
      <c r="R86" s="563"/>
    </row>
    <row r="87" spans="1:18">
      <c r="A87" s="562"/>
      <c r="B87" s="562"/>
      <c r="C87" s="562"/>
      <c r="D87" s="562"/>
      <c r="E87" s="562"/>
      <c r="F87" s="562"/>
      <c r="G87" s="562"/>
      <c r="H87" s="562"/>
      <c r="I87" s="562"/>
      <c r="J87" s="653"/>
      <c r="K87" s="653"/>
      <c r="L87" s="653"/>
      <c r="M87" s="653"/>
      <c r="N87" s="653"/>
      <c r="O87" s="653"/>
      <c r="P87" s="653"/>
      <c r="Q87" s="653"/>
      <c r="R87" s="562"/>
    </row>
    <row r="88" spans="1:18">
      <c r="A88" s="562"/>
      <c r="B88" s="562"/>
      <c r="C88" s="562"/>
      <c r="D88" s="562"/>
      <c r="E88" s="562"/>
      <c r="F88" s="562"/>
      <c r="G88" s="562"/>
      <c r="H88" s="562"/>
      <c r="I88" s="562"/>
      <c r="J88" s="653"/>
      <c r="K88" s="653"/>
      <c r="L88" s="653"/>
      <c r="M88" s="653"/>
      <c r="N88" s="653"/>
      <c r="O88" s="653"/>
      <c r="P88" s="653"/>
      <c r="Q88" s="653"/>
      <c r="R88" s="562"/>
    </row>
    <row r="89" spans="1:18" s="303" customFormat="1" ht="17.399999999999999">
      <c r="A89" s="803" t="s">
        <v>278</v>
      </c>
      <c r="B89" s="805"/>
      <c r="C89" s="805"/>
      <c r="D89" s="805"/>
      <c r="E89" s="805"/>
      <c r="F89" s="805"/>
      <c r="G89" s="805"/>
      <c r="H89" s="805"/>
      <c r="I89" s="805"/>
      <c r="J89" s="814"/>
      <c r="K89" s="814"/>
      <c r="L89" s="814"/>
      <c r="M89" s="814"/>
      <c r="N89" s="814"/>
      <c r="O89" s="814"/>
      <c r="P89" s="814"/>
      <c r="Q89" s="814"/>
      <c r="R89" s="563"/>
    </row>
    <row r="90" spans="1:18" ht="33.75" customHeight="1">
      <c r="A90" s="1222" t="s">
        <v>594</v>
      </c>
      <c r="B90" s="1223"/>
      <c r="C90" s="1223"/>
      <c r="D90" s="1223"/>
      <c r="E90" s="1223"/>
      <c r="F90" s="1223"/>
      <c r="G90" s="811" t="s">
        <v>141</v>
      </c>
      <c r="H90" s="812" t="s">
        <v>150</v>
      </c>
      <c r="I90" s="812" t="s">
        <v>151</v>
      </c>
      <c r="J90" s="1212" t="s">
        <v>65</v>
      </c>
      <c r="K90" s="1213"/>
      <c r="L90" s="1213"/>
      <c r="M90" s="1213"/>
      <c r="N90" s="1213"/>
      <c r="O90" s="1213"/>
      <c r="P90" s="1213"/>
      <c r="Q90" s="1214"/>
      <c r="R90" s="562"/>
    </row>
    <row r="91" spans="1:18">
      <c r="A91" s="574"/>
      <c r="B91" s="573" t="s">
        <v>403</v>
      </c>
      <c r="C91" s="272"/>
      <c r="D91" s="590"/>
      <c r="E91" s="510"/>
      <c r="F91" s="558"/>
      <c r="G91" s="536"/>
      <c r="H91" s="535"/>
      <c r="I91" s="535"/>
      <c r="J91" s="1283"/>
      <c r="K91" s="1283"/>
      <c r="L91" s="1283"/>
      <c r="M91" s="1283"/>
      <c r="N91" s="1283"/>
      <c r="O91" s="1283"/>
      <c r="P91" s="1283"/>
      <c r="Q91" s="1284"/>
      <c r="R91" s="562"/>
    </row>
    <row r="92" spans="1:18" s="303" customFormat="1">
      <c r="A92" s="624">
        <f>+'Appendix A'!A128</f>
        <v>75</v>
      </c>
      <c r="B92" s="622"/>
      <c r="C92" s="625" t="str">
        <f>+'Appendix A'!C128</f>
        <v>General Advertising Exp Account 930.1</v>
      </c>
      <c r="D92" s="634"/>
      <c r="E92" s="616" t="str">
        <f>+'Appendix A'!E128</f>
        <v>(Note K)</v>
      </c>
      <c r="F92" s="546" t="str">
        <f>'Appendix A'!F120</f>
        <v>p323.191.b</v>
      </c>
      <c r="G92" s="675">
        <f>+G79</f>
        <v>4275534</v>
      </c>
      <c r="H92" s="1134">
        <v>0</v>
      </c>
      <c r="I92" s="635">
        <f>G92-H92</f>
        <v>4275534</v>
      </c>
      <c r="J92" s="1279"/>
      <c r="K92" s="1279"/>
      <c r="L92" s="1279"/>
      <c r="M92" s="1279"/>
      <c r="N92" s="1279"/>
      <c r="O92" s="1279"/>
      <c r="P92" s="1279"/>
      <c r="Q92" s="1280"/>
      <c r="R92" s="563"/>
    </row>
    <row r="93" spans="1:18">
      <c r="A93" s="562"/>
      <c r="B93" s="562"/>
      <c r="C93" s="562"/>
      <c r="D93" s="562"/>
      <c r="E93" s="562"/>
      <c r="F93" s="562"/>
      <c r="G93" s="562"/>
      <c r="H93" s="562"/>
      <c r="I93" s="562"/>
      <c r="J93" s="653"/>
      <c r="K93" s="653"/>
      <c r="L93" s="653"/>
      <c r="M93" s="653"/>
      <c r="N93" s="653"/>
      <c r="O93" s="653"/>
      <c r="P93" s="653"/>
      <c r="Q93" s="653"/>
      <c r="R93" s="562"/>
    </row>
    <row r="94" spans="1:18">
      <c r="A94" s="562"/>
      <c r="B94" s="562"/>
      <c r="C94" s="562"/>
      <c r="D94" s="562"/>
      <c r="E94" s="562"/>
      <c r="F94" s="562"/>
      <c r="G94" s="562"/>
      <c r="H94" s="562"/>
      <c r="I94" s="562"/>
      <c r="J94" s="653"/>
      <c r="K94" s="653"/>
      <c r="L94" s="653"/>
      <c r="M94" s="653"/>
      <c r="N94" s="653"/>
      <c r="O94" s="653"/>
      <c r="P94" s="653"/>
      <c r="Q94" s="653"/>
      <c r="R94" s="562"/>
    </row>
    <row r="95" spans="1:18" s="303" customFormat="1" ht="17.399999999999999">
      <c r="A95" s="803" t="s">
        <v>280</v>
      </c>
      <c r="B95" s="805"/>
      <c r="C95" s="805"/>
      <c r="D95" s="805"/>
      <c r="E95" s="805"/>
      <c r="F95" s="805"/>
      <c r="G95" s="805"/>
      <c r="H95" s="805"/>
      <c r="I95" s="805"/>
      <c r="J95" s="814"/>
      <c r="K95" s="814"/>
      <c r="L95" s="814"/>
      <c r="M95" s="814"/>
      <c r="N95" s="814"/>
      <c r="O95" s="814"/>
      <c r="P95" s="814"/>
      <c r="Q95" s="814"/>
      <c r="R95" s="563"/>
    </row>
    <row r="96" spans="1:18" ht="43.5" customHeight="1">
      <c r="A96" s="1222" t="s">
        <v>594</v>
      </c>
      <c r="B96" s="1223"/>
      <c r="C96" s="1223"/>
      <c r="D96" s="1223"/>
      <c r="E96" s="1223"/>
      <c r="F96" s="1223"/>
      <c r="G96" s="811" t="str">
        <f>+C98</f>
        <v>Excluded Transmission Facilities</v>
      </c>
      <c r="H96" s="1241" t="s">
        <v>153</v>
      </c>
      <c r="I96" s="1242"/>
      <c r="J96" s="1242"/>
      <c r="K96" s="1242"/>
      <c r="L96" s="1242"/>
      <c r="M96" s="1242"/>
      <c r="N96" s="1242"/>
      <c r="O96" s="1242"/>
      <c r="P96" s="1242"/>
      <c r="Q96" s="1243"/>
      <c r="R96" s="562"/>
    </row>
    <row r="97" spans="1:18" ht="25.5" customHeight="1">
      <c r="A97" s="636"/>
      <c r="B97" s="573" t="s">
        <v>406</v>
      </c>
      <c r="C97" s="573"/>
      <c r="D97" s="637"/>
      <c r="E97" s="520"/>
      <c r="F97" s="638"/>
      <c r="G97" s="536"/>
      <c r="H97" s="535"/>
      <c r="I97" s="535"/>
      <c r="J97" s="552"/>
      <c r="K97" s="552"/>
      <c r="L97" s="552"/>
      <c r="M97" s="552"/>
      <c r="N97" s="552"/>
      <c r="O97" s="552"/>
      <c r="P97" s="552"/>
      <c r="Q97" s="553"/>
      <c r="R97" s="562"/>
    </row>
    <row r="98" spans="1:18" ht="12.9" customHeight="1">
      <c r="A98" s="574">
        <f>+'Appendix A'!A247</f>
        <v>149</v>
      </c>
      <c r="B98" s="582"/>
      <c r="C98" s="186" t="str">
        <f>+'Appendix A'!C247</f>
        <v>Excluded Transmission Facilities</v>
      </c>
      <c r="D98" s="637"/>
      <c r="E98" s="582" t="str">
        <f>+'Appendix A'!E247</f>
        <v>(Note M)</v>
      </c>
      <c r="F98" s="560"/>
      <c r="G98" s="548"/>
      <c r="H98" s="1248" t="s">
        <v>164</v>
      </c>
      <c r="I98" s="1248"/>
      <c r="J98" s="1248"/>
      <c r="K98" s="1248"/>
      <c r="L98" s="1248"/>
      <c r="M98" s="1248"/>
      <c r="N98" s="1248"/>
      <c r="O98" s="1248"/>
      <c r="P98" s="1248"/>
      <c r="Q98" s="1249"/>
      <c r="R98" s="562"/>
    </row>
    <row r="99" spans="1:18">
      <c r="A99" s="574"/>
      <c r="B99" s="582"/>
      <c r="C99" s="619"/>
      <c r="D99" s="637"/>
      <c r="E99" s="591"/>
      <c r="F99" s="639"/>
      <c r="G99" s="595"/>
      <c r="H99" s="587"/>
      <c r="I99" s="587"/>
      <c r="J99" s="609"/>
      <c r="K99" s="609"/>
      <c r="L99" s="609"/>
      <c r="M99" s="609"/>
      <c r="N99" s="609"/>
      <c r="O99" s="640"/>
      <c r="P99" s="552"/>
      <c r="Q99" s="553"/>
      <c r="R99" s="562"/>
    </row>
    <row r="100" spans="1:18">
      <c r="A100" s="574"/>
      <c r="B100" s="582"/>
      <c r="C100" s="619" t="s">
        <v>357</v>
      </c>
      <c r="D100" s="637"/>
      <c r="E100" s="591"/>
      <c r="F100" s="639"/>
      <c r="G100" s="549" t="s">
        <v>152</v>
      </c>
      <c r="H100" s="1248"/>
      <c r="I100" s="1248"/>
      <c r="J100" s="1248"/>
      <c r="K100" s="1248"/>
      <c r="L100" s="1248"/>
      <c r="M100" s="1248"/>
      <c r="N100" s="1248"/>
      <c r="O100" s="1248"/>
      <c r="P100" s="1248"/>
      <c r="Q100" s="1249"/>
      <c r="R100" s="562"/>
    </row>
    <row r="101" spans="1:18">
      <c r="A101" s="574"/>
      <c r="B101" s="582">
        <v>1</v>
      </c>
      <c r="C101" s="619" t="s">
        <v>545</v>
      </c>
      <c r="D101" s="637"/>
      <c r="E101" s="591"/>
      <c r="F101" s="639"/>
      <c r="G101" s="975">
        <v>0</v>
      </c>
      <c r="H101" s="1248"/>
      <c r="I101" s="1248"/>
      <c r="J101" s="1248"/>
      <c r="K101" s="1248"/>
      <c r="L101" s="1248"/>
      <c r="M101" s="1248"/>
      <c r="N101" s="1248"/>
      <c r="O101" s="1248"/>
      <c r="P101" s="1248"/>
      <c r="Q101" s="1249"/>
      <c r="R101" s="562"/>
    </row>
    <row r="102" spans="1:18">
      <c r="A102" s="574"/>
      <c r="B102" s="582"/>
      <c r="C102" s="619" t="s">
        <v>546</v>
      </c>
      <c r="D102" s="637"/>
      <c r="E102" s="591"/>
      <c r="F102" s="639"/>
      <c r="G102" s="757"/>
      <c r="H102" s="369"/>
      <c r="I102" s="370"/>
      <c r="J102" s="540"/>
      <c r="K102" s="540"/>
      <c r="L102" s="540"/>
      <c r="M102" s="540"/>
      <c r="N102" s="540"/>
      <c r="O102" s="540"/>
      <c r="P102" s="540"/>
      <c r="Q102" s="541"/>
      <c r="R102" s="562"/>
    </row>
    <row r="103" spans="1:18">
      <c r="A103" s="574"/>
      <c r="B103" s="582">
        <v>2</v>
      </c>
      <c r="C103" s="619" t="s">
        <v>358</v>
      </c>
      <c r="D103" s="637"/>
      <c r="E103" s="591"/>
      <c r="F103" s="639"/>
      <c r="G103" s="549" t="s">
        <v>359</v>
      </c>
      <c r="H103" s="1248"/>
      <c r="I103" s="1248"/>
      <c r="J103" s="1248"/>
      <c r="K103" s="1248"/>
      <c r="L103" s="1248"/>
      <c r="M103" s="1248"/>
      <c r="N103" s="1248"/>
      <c r="O103" s="1248"/>
      <c r="P103" s="1248"/>
      <c r="Q103" s="1249"/>
      <c r="R103" s="562"/>
    </row>
    <row r="104" spans="1:18">
      <c r="A104" s="574"/>
      <c r="B104" s="582"/>
      <c r="C104" s="619" t="s">
        <v>360</v>
      </c>
      <c r="D104" s="371" t="s">
        <v>361</v>
      </c>
      <c r="E104" s="591"/>
      <c r="F104" s="639"/>
      <c r="G104" s="549" t="str">
        <f>+G100</f>
        <v>Enter $</v>
      </c>
      <c r="H104" s="1248"/>
      <c r="I104" s="1248"/>
      <c r="J104" s="1248"/>
      <c r="K104" s="1248"/>
      <c r="L104" s="1248"/>
      <c r="M104" s="1248"/>
      <c r="N104" s="1248"/>
      <c r="O104" s="1248"/>
      <c r="P104" s="1248"/>
      <c r="Q104" s="1249"/>
      <c r="R104" s="562"/>
    </row>
    <row r="105" spans="1:18">
      <c r="A105" s="539"/>
      <c r="B105" s="550" t="s">
        <v>392</v>
      </c>
      <c r="C105" s="619" t="s">
        <v>362</v>
      </c>
      <c r="D105" s="551">
        <v>1000000</v>
      </c>
      <c r="E105" s="272"/>
      <c r="F105" s="272"/>
      <c r="G105" s="976"/>
      <c r="H105" s="1248"/>
      <c r="I105" s="1248"/>
      <c r="J105" s="1248"/>
      <c r="K105" s="1248"/>
      <c r="L105" s="1248"/>
      <c r="M105" s="1248"/>
      <c r="N105" s="1248"/>
      <c r="O105" s="1248"/>
      <c r="P105" s="1248"/>
      <c r="Q105" s="1249"/>
      <c r="R105" s="562"/>
    </row>
    <row r="106" spans="1:18">
      <c r="A106" s="539"/>
      <c r="B106" s="550" t="s">
        <v>493</v>
      </c>
      <c r="C106" s="619" t="s">
        <v>363</v>
      </c>
      <c r="D106" s="551">
        <v>500000</v>
      </c>
      <c r="E106" s="272"/>
      <c r="F106" s="272"/>
      <c r="G106" s="976"/>
      <c r="H106" s="1248"/>
      <c r="I106" s="1248"/>
      <c r="J106" s="1248"/>
      <c r="K106" s="1248"/>
      <c r="L106" s="1248"/>
      <c r="M106" s="1248"/>
      <c r="N106" s="1248"/>
      <c r="O106" s="1248"/>
      <c r="P106" s="1248"/>
      <c r="Q106" s="1249"/>
      <c r="R106" s="562"/>
    </row>
    <row r="107" spans="1:18">
      <c r="A107" s="539"/>
      <c r="B107" s="550" t="s">
        <v>376</v>
      </c>
      <c r="C107" s="619" t="s">
        <v>364</v>
      </c>
      <c r="D107" s="551">
        <v>400000</v>
      </c>
      <c r="E107" s="272"/>
      <c r="F107" s="272"/>
      <c r="G107" s="976"/>
      <c r="H107" s="1248"/>
      <c r="I107" s="1248"/>
      <c r="J107" s="1248"/>
      <c r="K107" s="1248"/>
      <c r="L107" s="1248"/>
      <c r="M107" s="1248"/>
      <c r="N107" s="1248"/>
      <c r="O107" s="1248"/>
      <c r="P107" s="1248"/>
      <c r="Q107" s="1249"/>
      <c r="R107" s="562"/>
    </row>
    <row r="108" spans="1:18">
      <c r="A108" s="539"/>
      <c r="B108" s="550" t="s">
        <v>393</v>
      </c>
      <c r="C108" s="619" t="s">
        <v>365</v>
      </c>
      <c r="D108" s="551">
        <f>+D105*(D107/(D106+D107))</f>
        <v>444444.44444444444</v>
      </c>
      <c r="E108" s="272"/>
      <c r="F108" s="272"/>
      <c r="G108" s="976"/>
      <c r="H108" s="1248"/>
      <c r="I108" s="1248"/>
      <c r="J108" s="1248"/>
      <c r="K108" s="1248"/>
      <c r="L108" s="1248"/>
      <c r="M108" s="1248"/>
      <c r="N108" s="1248"/>
      <c r="O108" s="1248"/>
      <c r="P108" s="1248"/>
      <c r="Q108" s="1249"/>
      <c r="R108" s="562"/>
    </row>
    <row r="109" spans="1:18">
      <c r="A109" s="542"/>
      <c r="B109" s="543"/>
      <c r="C109" s="543"/>
      <c r="D109" s="543"/>
      <c r="E109" s="543"/>
      <c r="F109" s="543"/>
      <c r="G109" s="872"/>
      <c r="H109" s="543"/>
      <c r="I109" s="543"/>
      <c r="J109" s="655"/>
      <c r="K109" s="659" t="s">
        <v>163</v>
      </c>
      <c r="L109" s="655"/>
      <c r="M109" s="655"/>
      <c r="N109" s="655"/>
      <c r="O109" s="655"/>
      <c r="P109" s="655"/>
      <c r="Q109" s="656"/>
      <c r="R109" s="562"/>
    </row>
    <row r="110" spans="1:18">
      <c r="A110" s="562"/>
      <c r="B110" s="562"/>
      <c r="C110" s="562"/>
      <c r="D110" s="562"/>
      <c r="E110" s="562"/>
      <c r="F110" s="562"/>
      <c r="G110" s="562"/>
      <c r="H110" s="562"/>
      <c r="I110" s="562"/>
      <c r="J110" s="653"/>
      <c r="K110" s="653"/>
      <c r="L110" s="653"/>
      <c r="M110" s="653"/>
      <c r="N110" s="653"/>
      <c r="O110" s="653"/>
      <c r="P110" s="653"/>
      <c r="Q110" s="653"/>
      <c r="R110" s="562"/>
    </row>
    <row r="111" spans="1:18">
      <c r="A111" s="562"/>
      <c r="B111" s="562"/>
      <c r="C111" s="562"/>
      <c r="D111" s="562"/>
      <c r="E111" s="562"/>
      <c r="F111" s="562"/>
      <c r="G111" s="562"/>
      <c r="H111" s="562"/>
      <c r="I111" s="562"/>
      <c r="J111" s="653"/>
      <c r="K111" s="653"/>
      <c r="L111" s="653"/>
      <c r="M111" s="653"/>
      <c r="N111" s="653"/>
      <c r="O111" s="653"/>
      <c r="P111" s="653"/>
      <c r="Q111" s="653"/>
      <c r="R111" s="562"/>
    </row>
    <row r="112" spans="1:18" s="303" customFormat="1" ht="17.399999999999999">
      <c r="A112" s="803" t="s">
        <v>320</v>
      </c>
      <c r="B112" s="805"/>
      <c r="C112" s="805"/>
      <c r="D112" s="805"/>
      <c r="E112" s="805"/>
      <c r="F112" s="805"/>
      <c r="G112" s="805"/>
      <c r="H112" s="805"/>
      <c r="I112" s="805"/>
      <c r="J112" s="814"/>
      <c r="K112" s="814"/>
      <c r="L112" s="814"/>
      <c r="M112" s="814"/>
      <c r="N112" s="814"/>
      <c r="O112" s="814"/>
      <c r="P112" s="814"/>
      <c r="Q112" s="814"/>
      <c r="R112" s="563"/>
    </row>
    <row r="113" spans="1:18" ht="12.75" customHeight="1">
      <c r="A113" s="1222" t="s">
        <v>594</v>
      </c>
      <c r="B113" s="1223"/>
      <c r="C113" s="1223"/>
      <c r="D113" s="1223"/>
      <c r="E113" s="1223"/>
      <c r="F113" s="1262"/>
      <c r="G113" s="1258" t="s">
        <v>366</v>
      </c>
      <c r="H113" s="1250"/>
      <c r="I113" s="1250"/>
      <c r="J113" s="1250"/>
      <c r="K113" s="1250"/>
      <c r="L113" s="1250"/>
      <c r="M113" s="1250"/>
      <c r="N113" s="1250"/>
      <c r="O113" s="1250"/>
      <c r="P113" s="1250"/>
      <c r="Q113" s="1251"/>
      <c r="R113" s="562"/>
    </row>
    <row r="114" spans="1:18">
      <c r="A114" s="539">
        <f>+'Appendix A'!A81</f>
        <v>44</v>
      </c>
      <c r="B114" s="581" t="s">
        <v>426</v>
      </c>
      <c r="C114" s="555"/>
      <c r="D114" s="640"/>
      <c r="E114" s="510" t="s">
        <v>322</v>
      </c>
      <c r="F114" s="641"/>
      <c r="G114" s="1259"/>
      <c r="H114" s="1260"/>
      <c r="I114" s="1260"/>
      <c r="J114" s="1260"/>
      <c r="K114" s="1260"/>
      <c r="L114" s="1260"/>
      <c r="M114" s="1260"/>
      <c r="N114" s="1260"/>
      <c r="O114" s="1260"/>
      <c r="P114" s="1260"/>
      <c r="Q114" s="1261"/>
      <c r="R114" s="562"/>
    </row>
    <row r="115" spans="1:18" ht="12.6" customHeight="1">
      <c r="A115" s="574"/>
      <c r="B115" s="582"/>
      <c r="C115" s="272" t="s">
        <v>350</v>
      </c>
      <c r="D115" s="1060">
        <v>12101467</v>
      </c>
      <c r="E115" s="999">
        <f>+'Appendix A'!H15</f>
        <v>0.13612426300297747</v>
      </c>
      <c r="F115" s="642">
        <f>+D115*E115</f>
        <v>1647303.2766298528</v>
      </c>
      <c r="G115" s="1252" t="s">
        <v>669</v>
      </c>
      <c r="H115" s="1253"/>
      <c r="I115" s="1253"/>
      <c r="J115" s="1253"/>
      <c r="K115" s="1253"/>
      <c r="L115" s="1253"/>
      <c r="M115" s="1253"/>
      <c r="N115" s="1253"/>
      <c r="O115" s="1253"/>
      <c r="P115" s="1253"/>
      <c r="Q115" s="1254"/>
      <c r="R115" s="562"/>
    </row>
    <row r="116" spans="1:18">
      <c r="A116" s="574"/>
      <c r="B116" s="582"/>
      <c r="C116" s="272"/>
      <c r="D116" s="551"/>
      <c r="E116" s="643"/>
      <c r="F116" s="642"/>
      <c r="G116" s="1252"/>
      <c r="H116" s="1253"/>
      <c r="I116" s="1253"/>
      <c r="J116" s="1253"/>
      <c r="K116" s="1253"/>
      <c r="L116" s="1253"/>
      <c r="M116" s="1253"/>
      <c r="N116" s="1253"/>
      <c r="O116" s="1253"/>
      <c r="P116" s="1253"/>
      <c r="Q116" s="1254"/>
      <c r="R116" s="562"/>
    </row>
    <row r="117" spans="1:18">
      <c r="A117" s="539">
        <f>+'Appendix A'!A138</f>
        <v>82</v>
      </c>
      <c r="B117" s="581" t="s">
        <v>321</v>
      </c>
      <c r="C117" s="272"/>
      <c r="D117" s="551"/>
      <c r="E117" s="643"/>
      <c r="F117" s="642"/>
      <c r="G117" s="1252"/>
      <c r="H117" s="1253"/>
      <c r="I117" s="1253"/>
      <c r="J117" s="1253"/>
      <c r="K117" s="1253"/>
      <c r="L117" s="1253"/>
      <c r="M117" s="1253"/>
      <c r="N117" s="1253"/>
      <c r="O117" s="1253"/>
      <c r="P117" s="1253"/>
      <c r="Q117" s="1254"/>
      <c r="R117" s="562"/>
    </row>
    <row r="118" spans="1:18" ht="27" customHeight="1">
      <c r="A118" s="574"/>
      <c r="B118" s="582"/>
      <c r="C118" s="644" t="s">
        <v>203</v>
      </c>
      <c r="D118" s="1060">
        <v>1188436773</v>
      </c>
      <c r="E118" s="643"/>
      <c r="F118" s="642"/>
      <c r="G118" s="1252" t="s">
        <v>813</v>
      </c>
      <c r="H118" s="1253"/>
      <c r="I118" s="1253"/>
      <c r="J118" s="1253"/>
      <c r="K118" s="1253"/>
      <c r="L118" s="1253"/>
      <c r="M118" s="1253"/>
      <c r="N118" s="1253"/>
      <c r="O118" s="1253"/>
      <c r="P118" s="1253"/>
      <c r="Q118" s="1254"/>
      <c r="R118" s="562"/>
    </row>
    <row r="119" spans="1:18">
      <c r="A119" s="574"/>
      <c r="B119" s="582"/>
      <c r="C119" s="272" t="s">
        <v>204</v>
      </c>
      <c r="D119" s="925">
        <f>'1 - ADIT'!D161</f>
        <v>-356681903.66000003</v>
      </c>
      <c r="E119" s="645"/>
      <c r="F119" s="646"/>
      <c r="G119" s="1252"/>
      <c r="H119" s="1253"/>
      <c r="I119" s="1253"/>
      <c r="J119" s="1253"/>
      <c r="K119" s="1253"/>
      <c r="L119" s="1253"/>
      <c r="M119" s="1253"/>
      <c r="N119" s="1253"/>
      <c r="O119" s="1253"/>
      <c r="P119" s="1253"/>
      <c r="Q119" s="1254"/>
      <c r="R119" s="562"/>
    </row>
    <row r="120" spans="1:18">
      <c r="A120" s="615"/>
      <c r="B120" s="616"/>
      <c r="C120" s="617" t="s">
        <v>205</v>
      </c>
      <c r="D120" s="926">
        <f>D118+D119</f>
        <v>831754869.33999991</v>
      </c>
      <c r="E120" s="1000">
        <f>E115</f>
        <v>0.13612426300297747</v>
      </c>
      <c r="F120" s="647">
        <f>D120*E120</f>
        <v>113222018.58804531</v>
      </c>
      <c r="G120" s="1255"/>
      <c r="H120" s="1256"/>
      <c r="I120" s="1256"/>
      <c r="J120" s="1256"/>
      <c r="K120" s="1256"/>
      <c r="L120" s="1256"/>
      <c r="M120" s="1256"/>
      <c r="N120" s="1256"/>
      <c r="O120" s="1256"/>
      <c r="P120" s="1256"/>
      <c r="Q120" s="1257"/>
      <c r="R120" s="562"/>
    </row>
    <row r="121" spans="1:18">
      <c r="A121" s="562"/>
      <c r="B121" s="562"/>
      <c r="C121" s="562"/>
      <c r="D121" s="562"/>
      <c r="E121" s="562"/>
      <c r="F121" s="562"/>
      <c r="G121" s="562"/>
      <c r="H121" s="562"/>
      <c r="I121" s="562"/>
      <c r="J121" s="653"/>
      <c r="K121" s="653"/>
      <c r="L121" s="653"/>
      <c r="M121" s="653"/>
      <c r="N121" s="653"/>
      <c r="O121" s="653"/>
      <c r="P121" s="653"/>
      <c r="Q121" s="653"/>
      <c r="R121" s="562"/>
    </row>
    <row r="122" spans="1:18">
      <c r="A122" s="562"/>
      <c r="B122" s="562"/>
      <c r="C122" s="562"/>
      <c r="D122" s="562"/>
      <c r="E122" s="562"/>
      <c r="F122" s="562"/>
      <c r="G122" s="562"/>
      <c r="H122" s="562"/>
      <c r="I122" s="562"/>
      <c r="J122" s="653"/>
      <c r="K122" s="653"/>
      <c r="L122" s="653"/>
      <c r="M122" s="653"/>
      <c r="N122" s="653"/>
      <c r="O122" s="653"/>
      <c r="P122" s="653"/>
      <c r="Q122" s="653"/>
      <c r="R122" s="562"/>
    </row>
    <row r="123" spans="1:18" s="303" customFormat="1" ht="17.399999999999999">
      <c r="A123" s="803" t="s">
        <v>281</v>
      </c>
      <c r="B123" s="805"/>
      <c r="C123" s="805"/>
      <c r="D123" s="805"/>
      <c r="E123" s="805"/>
      <c r="F123" s="805"/>
      <c r="G123" s="805"/>
      <c r="H123" s="805"/>
      <c r="I123" s="805"/>
      <c r="J123" s="814"/>
      <c r="K123" s="814"/>
      <c r="L123" s="814"/>
      <c r="M123" s="814"/>
      <c r="N123" s="814"/>
      <c r="O123" s="814"/>
      <c r="P123" s="814"/>
      <c r="Q123" s="814"/>
      <c r="R123" s="563"/>
    </row>
    <row r="124" spans="1:18" ht="26.4">
      <c r="A124" s="1222" t="s">
        <v>594</v>
      </c>
      <c r="B124" s="1223"/>
      <c r="C124" s="1223"/>
      <c r="D124" s="1223"/>
      <c r="E124" s="1223"/>
      <c r="F124" s="1223"/>
      <c r="G124" s="811" t="str">
        <f>+C126</f>
        <v>Outstanding Network Credits</v>
      </c>
      <c r="H124" s="1241" t="s">
        <v>165</v>
      </c>
      <c r="I124" s="1242"/>
      <c r="J124" s="1242"/>
      <c r="K124" s="1242"/>
      <c r="L124" s="1242"/>
      <c r="M124" s="1242"/>
      <c r="N124" s="1242"/>
      <c r="O124" s="1242"/>
      <c r="P124" s="1242"/>
      <c r="Q124" s="1243"/>
      <c r="R124" s="562"/>
    </row>
    <row r="125" spans="1:18">
      <c r="A125" s="548"/>
      <c r="B125" s="581" t="s">
        <v>120</v>
      </c>
      <c r="C125" s="555"/>
      <c r="D125" s="640"/>
      <c r="E125" s="611"/>
      <c r="F125" s="664"/>
      <c r="G125" s="549" t="s">
        <v>152</v>
      </c>
      <c r="H125" s="535"/>
      <c r="I125" s="535"/>
      <c r="J125" s="552"/>
      <c r="K125" s="552"/>
      <c r="L125" s="552"/>
      <c r="M125" s="552"/>
      <c r="N125" s="552"/>
      <c r="O125" s="552"/>
      <c r="P125" s="552"/>
      <c r="Q125" s="553"/>
      <c r="R125" s="562"/>
    </row>
    <row r="126" spans="1:18" ht="12.75" customHeight="1">
      <c r="A126" s="574">
        <f>+'Appendix A'!A96</f>
        <v>53</v>
      </c>
      <c r="B126" s="582"/>
      <c r="C126" s="186" t="str">
        <f>+'Appendix A'!C96</f>
        <v>Outstanding Network Credits</v>
      </c>
      <c r="D126" s="582"/>
      <c r="E126" s="535"/>
      <c r="F126" s="582" t="str">
        <f>+'Appendix A'!E96</f>
        <v>(Note N)</v>
      </c>
      <c r="G126" s="1076">
        <v>0</v>
      </c>
      <c r="H126" s="1210"/>
      <c r="I126" s="1210"/>
      <c r="J126" s="1210"/>
      <c r="K126" s="1210"/>
      <c r="L126" s="1210"/>
      <c r="M126" s="1210"/>
      <c r="N126" s="1210"/>
      <c r="O126" s="1210"/>
      <c r="P126" s="1210"/>
      <c r="Q126" s="1211"/>
      <c r="R126" s="562"/>
    </row>
    <row r="127" spans="1:18">
      <c r="A127" s="574"/>
      <c r="B127" s="582"/>
      <c r="C127" s="186"/>
      <c r="D127" s="582"/>
      <c r="E127" s="535"/>
      <c r="F127" s="575"/>
      <c r="G127" s="1077"/>
      <c r="H127" s="272"/>
      <c r="I127" s="272"/>
      <c r="J127" s="545"/>
      <c r="K127" s="545"/>
      <c r="L127" s="545"/>
      <c r="M127" s="545"/>
      <c r="N127" s="545"/>
      <c r="O127" s="545"/>
      <c r="P127" s="545"/>
      <c r="Q127" s="554"/>
      <c r="R127" s="562"/>
    </row>
    <row r="128" spans="1:18">
      <c r="A128" s="574"/>
      <c r="B128" s="582"/>
      <c r="C128" s="186"/>
      <c r="D128" s="582"/>
      <c r="E128" s="535"/>
      <c r="F128" s="575"/>
      <c r="G128" s="1078">
        <f>SUM(G126:G127)</f>
        <v>0</v>
      </c>
      <c r="H128" s="1210" t="s">
        <v>492</v>
      </c>
      <c r="I128" s="1210"/>
      <c r="J128" s="1210"/>
      <c r="K128" s="1210"/>
      <c r="L128" s="1210"/>
      <c r="M128" s="1210"/>
      <c r="N128" s="1210"/>
      <c r="O128" s="1210"/>
      <c r="P128" s="1210"/>
      <c r="Q128" s="1211"/>
      <c r="R128" s="562"/>
    </row>
    <row r="129" spans="1:236">
      <c r="A129" s="615"/>
      <c r="B129" s="616"/>
      <c r="C129" s="616"/>
      <c r="D129" s="616"/>
      <c r="E129" s="604"/>
      <c r="F129" s="650"/>
      <c r="G129" s="648"/>
      <c r="H129" s="556"/>
      <c r="I129" s="556"/>
      <c r="J129" s="658"/>
      <c r="K129" s="659" t="s">
        <v>163</v>
      </c>
      <c r="L129" s="655"/>
      <c r="M129" s="655"/>
      <c r="N129" s="655"/>
      <c r="O129" s="655"/>
      <c r="P129" s="655"/>
      <c r="Q129" s="656"/>
      <c r="R129" s="562"/>
    </row>
    <row r="130" spans="1:236">
      <c r="A130" s="562"/>
      <c r="B130" s="562"/>
      <c r="C130" s="562"/>
      <c r="D130" s="562"/>
      <c r="E130" s="562"/>
      <c r="F130" s="562"/>
      <c r="G130" s="562"/>
      <c r="H130" s="562"/>
      <c r="I130" s="562"/>
      <c r="J130" s="653"/>
      <c r="K130" s="653"/>
      <c r="L130" s="653"/>
      <c r="M130" s="653"/>
      <c r="N130" s="653"/>
      <c r="O130" s="653"/>
      <c r="P130" s="653"/>
      <c r="Q130" s="653"/>
      <c r="R130" s="562"/>
    </row>
    <row r="131" spans="1:236">
      <c r="A131" s="562"/>
      <c r="B131" s="562"/>
      <c r="C131" s="562"/>
      <c r="D131" s="562"/>
      <c r="E131" s="562"/>
      <c r="F131" s="562"/>
      <c r="G131" s="562"/>
      <c r="H131" s="562"/>
      <c r="I131" s="562"/>
      <c r="J131" s="653"/>
      <c r="K131" s="653"/>
      <c r="L131" s="653"/>
      <c r="M131" s="653"/>
      <c r="N131" s="653"/>
      <c r="O131" s="653"/>
      <c r="P131" s="653"/>
      <c r="Q131" s="653"/>
      <c r="R131" s="562"/>
    </row>
    <row r="132" spans="1:236" s="303" customFormat="1" ht="17.399999999999999">
      <c r="A132" s="803" t="s">
        <v>593</v>
      </c>
      <c r="B132" s="805"/>
      <c r="C132" s="805"/>
      <c r="D132" s="805"/>
      <c r="E132" s="805"/>
      <c r="F132" s="805"/>
      <c r="G132" s="805"/>
      <c r="H132" s="805"/>
      <c r="I132" s="805"/>
      <c r="J132" s="814"/>
      <c r="K132" s="814"/>
      <c r="L132" s="814"/>
      <c r="M132" s="814"/>
      <c r="N132" s="814"/>
      <c r="O132" s="814"/>
      <c r="P132" s="814"/>
      <c r="Q132" s="814"/>
      <c r="R132" s="563"/>
    </row>
    <row r="133" spans="1:236" ht="27" customHeight="1">
      <c r="A133" s="1222" t="s">
        <v>594</v>
      </c>
      <c r="B133" s="1223"/>
      <c r="C133" s="1223"/>
      <c r="D133" s="1223"/>
      <c r="E133" s="1223"/>
      <c r="F133" s="1223"/>
      <c r="G133" s="811" t="s">
        <v>492</v>
      </c>
      <c r="H133" s="812" t="s">
        <v>333</v>
      </c>
      <c r="I133" s="812" t="s">
        <v>142</v>
      </c>
      <c r="J133" s="1212" t="s">
        <v>65</v>
      </c>
      <c r="K133" s="1213"/>
      <c r="L133" s="1213"/>
      <c r="M133" s="1213"/>
      <c r="N133" s="1213"/>
      <c r="O133" s="1213"/>
      <c r="P133" s="1213"/>
      <c r="Q133" s="1214"/>
      <c r="R133" s="562"/>
      <c r="S133" s="186"/>
      <c r="T133" s="582"/>
      <c r="U133" s="582"/>
      <c r="V133" s="582"/>
      <c r="W133" s="582"/>
      <c r="X133" s="582"/>
      <c r="Y133" s="186"/>
      <c r="Z133" s="582"/>
      <c r="AA133" s="582"/>
      <c r="AB133" s="582"/>
      <c r="AC133" s="582"/>
      <c r="AD133" s="582"/>
      <c r="AE133" s="186"/>
      <c r="AF133" s="582"/>
      <c r="AG133" s="582"/>
      <c r="AH133" s="582"/>
      <c r="AI133" s="582"/>
      <c r="AJ133" s="582"/>
      <c r="AK133" s="186"/>
      <c r="AL133" s="582"/>
      <c r="AM133" s="582"/>
      <c r="AN133" s="582"/>
      <c r="AO133" s="582"/>
      <c r="AP133" s="582"/>
      <c r="AQ133" s="186"/>
      <c r="AR133" s="582"/>
      <c r="AS133" s="582"/>
      <c r="AT133" s="582"/>
      <c r="AU133" s="582"/>
      <c r="AV133" s="582"/>
      <c r="AW133" s="186"/>
      <c r="AX133" s="582"/>
      <c r="AY133" s="582"/>
      <c r="AZ133" s="582"/>
      <c r="BA133" s="582"/>
      <c r="BB133" s="582"/>
      <c r="BC133" s="186"/>
      <c r="BD133" s="582"/>
      <c r="BE133" s="582"/>
      <c r="BF133" s="582"/>
      <c r="BG133" s="582"/>
      <c r="BH133" s="582"/>
      <c r="BI133" s="186"/>
      <c r="BJ133" s="582"/>
      <c r="BK133" s="582"/>
      <c r="BL133" s="582"/>
      <c r="BM133" s="582"/>
      <c r="BN133" s="582"/>
      <c r="BO133" s="186"/>
      <c r="BP133" s="582"/>
      <c r="BQ133" s="582"/>
      <c r="BR133" s="582"/>
      <c r="BS133" s="582"/>
      <c r="BT133" s="582"/>
      <c r="BU133" s="186"/>
      <c r="BV133" s="582"/>
      <c r="BW133" s="582"/>
      <c r="BX133" s="582"/>
      <c r="BY133" s="582"/>
      <c r="BZ133" s="582"/>
      <c r="CA133" s="186"/>
      <c r="CB133" s="582"/>
      <c r="CC133" s="582"/>
      <c r="CD133" s="582"/>
      <c r="CE133" s="582"/>
      <c r="CF133" s="582"/>
      <c r="CG133" s="186"/>
      <c r="CH133" s="582"/>
      <c r="CI133" s="582"/>
      <c r="CJ133" s="582"/>
      <c r="CK133" s="582"/>
      <c r="CL133" s="582"/>
      <c r="CM133" s="186"/>
      <c r="CN133" s="582"/>
      <c r="CO133" s="582"/>
      <c r="CP133" s="582"/>
      <c r="CQ133" s="582"/>
      <c r="CR133" s="582"/>
      <c r="CS133" s="186"/>
      <c r="CT133" s="582"/>
      <c r="CU133" s="582"/>
      <c r="CV133" s="582"/>
      <c r="CW133" s="582"/>
      <c r="CX133" s="582"/>
      <c r="CY133" s="186"/>
      <c r="CZ133" s="582"/>
      <c r="DA133" s="582"/>
      <c r="DB133" s="582"/>
      <c r="DC133" s="582"/>
      <c r="DD133" s="582"/>
      <c r="DE133" s="186"/>
      <c r="DF133" s="582"/>
      <c r="DG133" s="582"/>
      <c r="DH133" s="582"/>
      <c r="DI133" s="582"/>
      <c r="DJ133" s="582"/>
      <c r="DK133" s="186"/>
      <c r="DL133" s="582"/>
      <c r="DM133" s="582"/>
      <c r="DN133" s="582"/>
      <c r="DO133" s="582"/>
      <c r="DP133" s="582"/>
      <c r="DQ133" s="186"/>
      <c r="DR133" s="582"/>
      <c r="DS133" s="582"/>
      <c r="DT133" s="582"/>
      <c r="DU133" s="582"/>
      <c r="DV133" s="582"/>
      <c r="DW133" s="186"/>
      <c r="DX133" s="582"/>
      <c r="DY133" s="582"/>
      <c r="DZ133" s="582"/>
      <c r="EA133" s="582"/>
      <c r="EB133" s="582"/>
      <c r="EC133" s="186"/>
      <c r="ED133" s="582"/>
      <c r="EE133" s="582"/>
      <c r="EF133" s="582"/>
      <c r="EG133" s="582"/>
      <c r="EH133" s="582"/>
      <c r="EI133" s="186"/>
      <c r="EJ133" s="582"/>
      <c r="EK133" s="582"/>
      <c r="EL133" s="582"/>
      <c r="EM133" s="582"/>
      <c r="EN133" s="582"/>
      <c r="EO133" s="186"/>
      <c r="EP133" s="582"/>
      <c r="EQ133" s="582"/>
      <c r="ER133" s="582"/>
      <c r="ES133" s="582"/>
      <c r="ET133" s="582"/>
      <c r="EU133" s="186"/>
      <c r="EV133" s="582"/>
      <c r="EW133" s="582"/>
      <c r="EX133" s="582"/>
      <c r="EY133" s="582"/>
      <c r="EZ133" s="582"/>
      <c r="FA133" s="186"/>
      <c r="FB133" s="582"/>
      <c r="FC133" s="582"/>
      <c r="FD133" s="582"/>
      <c r="FE133" s="582"/>
      <c r="FF133" s="582"/>
      <c r="FG133" s="186"/>
      <c r="FH133" s="582"/>
      <c r="FI133" s="582"/>
      <c r="FJ133" s="582"/>
      <c r="FK133" s="582"/>
      <c r="FL133" s="582"/>
      <c r="FM133" s="186"/>
      <c r="FN133" s="582"/>
      <c r="FO133" s="582"/>
      <c r="FP133" s="582"/>
      <c r="FQ133" s="582"/>
      <c r="FR133" s="582"/>
      <c r="FS133" s="186"/>
      <c r="FT133" s="582"/>
      <c r="FU133" s="582"/>
      <c r="FV133" s="582"/>
      <c r="FW133" s="582"/>
      <c r="FX133" s="582"/>
      <c r="FY133" s="186"/>
      <c r="FZ133" s="582"/>
      <c r="GA133" s="582"/>
      <c r="GB133" s="582"/>
      <c r="GC133" s="582"/>
      <c r="GD133" s="582"/>
      <c r="GE133" s="186"/>
      <c r="GF133" s="582"/>
      <c r="GG133" s="582"/>
      <c r="GH133" s="582"/>
      <c r="GI133" s="582"/>
      <c r="GJ133" s="582"/>
      <c r="GK133" s="186"/>
      <c r="GL133" s="582"/>
      <c r="GM133" s="582"/>
      <c r="GN133" s="582"/>
      <c r="GO133" s="582"/>
      <c r="GP133" s="582"/>
      <c r="GQ133" s="186"/>
      <c r="GR133" s="582"/>
      <c r="GS133" s="582"/>
      <c r="GT133" s="582"/>
      <c r="GU133" s="582"/>
      <c r="GV133" s="582"/>
      <c r="GW133" s="186"/>
      <c r="GX133" s="582"/>
      <c r="GY133" s="582"/>
      <c r="GZ133" s="582"/>
      <c r="HA133" s="582"/>
      <c r="HB133" s="582"/>
      <c r="HC133" s="186"/>
      <c r="HD133" s="582"/>
      <c r="HE133" s="582"/>
      <c r="HF133" s="582"/>
      <c r="HG133" s="582"/>
      <c r="HH133" s="582"/>
      <c r="HI133" s="186"/>
      <c r="HJ133" s="582"/>
      <c r="HK133" s="582"/>
      <c r="HL133" s="582"/>
      <c r="HM133" s="582"/>
      <c r="HN133" s="582"/>
      <c r="HO133" s="186"/>
      <c r="HP133" s="582"/>
      <c r="HQ133" s="582"/>
      <c r="HR133" s="582"/>
      <c r="HS133" s="582"/>
      <c r="HT133" s="582"/>
      <c r="HU133" s="186"/>
      <c r="HV133" s="582"/>
      <c r="HW133" s="582"/>
      <c r="HX133" s="582"/>
      <c r="HY133" s="582"/>
      <c r="HZ133" s="582"/>
      <c r="IA133" s="186"/>
      <c r="IB133" s="582"/>
    </row>
    <row r="134" spans="1:236">
      <c r="A134" s="574"/>
      <c r="B134" s="582"/>
      <c r="C134" s="186"/>
      <c r="D134" s="582"/>
      <c r="E134" s="582"/>
      <c r="F134" s="582"/>
      <c r="G134" s="574"/>
      <c r="H134" s="582"/>
      <c r="I134" s="186"/>
      <c r="J134" s="1244"/>
      <c r="K134" s="1244"/>
      <c r="L134" s="1244"/>
      <c r="M134" s="1244"/>
      <c r="N134" s="1244"/>
      <c r="O134" s="1244"/>
      <c r="P134" s="1244"/>
      <c r="Q134" s="1245"/>
      <c r="R134" s="568"/>
      <c r="S134" s="186"/>
      <c r="T134" s="582"/>
      <c r="U134" s="582"/>
      <c r="V134" s="582"/>
      <c r="W134" s="582"/>
      <c r="X134" s="582"/>
      <c r="Y134" s="186"/>
      <c r="Z134" s="582"/>
      <c r="AA134" s="582"/>
      <c r="AB134" s="582"/>
      <c r="AC134" s="582"/>
      <c r="AD134" s="582"/>
      <c r="AE134" s="186"/>
      <c r="AF134" s="582"/>
      <c r="AG134" s="582"/>
      <c r="AH134" s="582"/>
      <c r="AI134" s="582"/>
      <c r="AJ134" s="582"/>
      <c r="AK134" s="186"/>
      <c r="AL134" s="582"/>
      <c r="AM134" s="582"/>
      <c r="AN134" s="582"/>
      <c r="AO134" s="582"/>
      <c r="AP134" s="582"/>
      <c r="AQ134" s="186"/>
      <c r="AR134" s="582"/>
      <c r="AS134" s="582"/>
      <c r="AT134" s="582"/>
      <c r="AU134" s="582"/>
      <c r="AV134" s="582"/>
      <c r="AW134" s="186"/>
      <c r="AX134" s="582"/>
      <c r="AY134" s="582"/>
      <c r="AZ134" s="582"/>
      <c r="BA134" s="582"/>
      <c r="BB134" s="582"/>
      <c r="BC134" s="186"/>
      <c r="BD134" s="582"/>
      <c r="BE134" s="582"/>
      <c r="BF134" s="582"/>
      <c r="BG134" s="582"/>
      <c r="BH134" s="582"/>
      <c r="BI134" s="186"/>
      <c r="BJ134" s="582"/>
      <c r="BK134" s="582"/>
      <c r="BL134" s="582"/>
      <c r="BM134" s="582"/>
      <c r="BN134" s="582"/>
      <c r="BO134" s="186"/>
      <c r="BP134" s="582"/>
      <c r="BQ134" s="582"/>
      <c r="BR134" s="582"/>
      <c r="BS134" s="582"/>
      <c r="BT134" s="582"/>
      <c r="BU134" s="186"/>
      <c r="BV134" s="582"/>
      <c r="BW134" s="582"/>
      <c r="BX134" s="582"/>
      <c r="BY134" s="582"/>
      <c r="BZ134" s="582"/>
      <c r="CA134" s="186"/>
      <c r="CB134" s="582"/>
      <c r="CC134" s="582"/>
      <c r="CD134" s="582"/>
      <c r="CE134" s="582"/>
      <c r="CF134" s="582"/>
      <c r="CG134" s="186"/>
      <c r="CH134" s="582"/>
      <c r="CI134" s="582"/>
      <c r="CJ134" s="582"/>
      <c r="CK134" s="582"/>
      <c r="CL134" s="582"/>
      <c r="CM134" s="186"/>
      <c r="CN134" s="582"/>
      <c r="CO134" s="582"/>
      <c r="CP134" s="582"/>
      <c r="CQ134" s="582"/>
      <c r="CR134" s="582"/>
      <c r="CS134" s="186"/>
      <c r="CT134" s="582"/>
      <c r="CU134" s="582"/>
      <c r="CV134" s="582"/>
      <c r="CW134" s="582"/>
      <c r="CX134" s="582"/>
      <c r="CY134" s="186"/>
      <c r="CZ134" s="582"/>
      <c r="DA134" s="582"/>
      <c r="DB134" s="582"/>
      <c r="DC134" s="582"/>
      <c r="DD134" s="582"/>
      <c r="DE134" s="186"/>
      <c r="DF134" s="582"/>
      <c r="DG134" s="582"/>
      <c r="DH134" s="582"/>
      <c r="DI134" s="582"/>
      <c r="DJ134" s="582"/>
      <c r="DK134" s="186"/>
      <c r="DL134" s="582"/>
      <c r="DM134" s="582"/>
      <c r="DN134" s="582"/>
      <c r="DO134" s="582"/>
      <c r="DP134" s="582"/>
      <c r="DQ134" s="186"/>
      <c r="DR134" s="582"/>
      <c r="DS134" s="582"/>
      <c r="DT134" s="582"/>
      <c r="DU134" s="582"/>
      <c r="DV134" s="582"/>
      <c r="DW134" s="186"/>
      <c r="DX134" s="582"/>
      <c r="DY134" s="582"/>
      <c r="DZ134" s="582"/>
      <c r="EA134" s="582"/>
      <c r="EB134" s="582"/>
      <c r="EC134" s="186"/>
      <c r="ED134" s="582"/>
      <c r="EE134" s="582"/>
      <c r="EF134" s="582"/>
      <c r="EG134" s="582"/>
      <c r="EH134" s="582"/>
      <c r="EI134" s="186"/>
      <c r="EJ134" s="582"/>
      <c r="EK134" s="582"/>
      <c r="EL134" s="582"/>
      <c r="EM134" s="582"/>
      <c r="EN134" s="582"/>
      <c r="EO134" s="186"/>
      <c r="EP134" s="582"/>
      <c r="EQ134" s="582"/>
      <c r="ER134" s="582"/>
      <c r="ES134" s="582"/>
      <c r="ET134" s="582"/>
      <c r="EU134" s="186"/>
      <c r="EV134" s="582"/>
      <c r="EW134" s="582"/>
      <c r="EX134" s="582"/>
      <c r="EY134" s="582"/>
      <c r="EZ134" s="582"/>
      <c r="FA134" s="186"/>
      <c r="FB134" s="582"/>
      <c r="FC134" s="582"/>
      <c r="FD134" s="582"/>
      <c r="FE134" s="582"/>
      <c r="FF134" s="582"/>
      <c r="FG134" s="186"/>
      <c r="FH134" s="582"/>
      <c r="FI134" s="582"/>
      <c r="FJ134" s="582"/>
      <c r="FK134" s="582"/>
      <c r="FL134" s="582"/>
      <c r="FM134" s="186"/>
      <c r="FN134" s="582"/>
      <c r="FO134" s="582"/>
      <c r="FP134" s="582"/>
      <c r="FQ134" s="582"/>
      <c r="FR134" s="582"/>
      <c r="FS134" s="186"/>
      <c r="FT134" s="582"/>
      <c r="FU134" s="582"/>
      <c r="FV134" s="582"/>
      <c r="FW134" s="582"/>
      <c r="FX134" s="582"/>
      <c r="FY134" s="186"/>
      <c r="FZ134" s="582"/>
      <c r="GA134" s="582"/>
      <c r="GB134" s="582"/>
      <c r="GC134" s="582"/>
      <c r="GD134" s="582"/>
      <c r="GE134" s="186"/>
      <c r="GF134" s="582"/>
      <c r="GG134" s="582"/>
      <c r="GH134" s="582"/>
      <c r="GI134" s="582"/>
      <c r="GJ134" s="582"/>
      <c r="GK134" s="186"/>
      <c r="GL134" s="582"/>
      <c r="GM134" s="582"/>
      <c r="GN134" s="582"/>
      <c r="GO134" s="582"/>
      <c r="GP134" s="582"/>
      <c r="GQ134" s="186"/>
      <c r="GR134" s="582"/>
      <c r="GS134" s="582"/>
      <c r="GT134" s="582"/>
      <c r="GU134" s="582"/>
      <c r="GV134" s="582"/>
      <c r="GW134" s="186"/>
      <c r="GX134" s="582"/>
      <c r="GY134" s="582"/>
      <c r="GZ134" s="582"/>
      <c r="HA134" s="582"/>
      <c r="HB134" s="582"/>
      <c r="HC134" s="186"/>
      <c r="HD134" s="582"/>
      <c r="HE134" s="582"/>
      <c r="HF134" s="582"/>
      <c r="HG134" s="582"/>
      <c r="HH134" s="582"/>
      <c r="HI134" s="186"/>
      <c r="HJ134" s="582"/>
      <c r="HK134" s="582"/>
      <c r="HL134" s="582"/>
      <c r="HM134" s="582"/>
      <c r="HN134" s="582"/>
      <c r="HO134" s="186"/>
      <c r="HP134" s="582"/>
      <c r="HQ134" s="582"/>
      <c r="HR134" s="582"/>
      <c r="HS134" s="582"/>
      <c r="HT134" s="582"/>
      <c r="HU134" s="186"/>
      <c r="HV134" s="582"/>
      <c r="HW134" s="582"/>
      <c r="HX134" s="582"/>
      <c r="HY134" s="582"/>
      <c r="HZ134" s="582"/>
      <c r="IA134" s="186"/>
      <c r="IB134" s="582"/>
    </row>
    <row r="135" spans="1:236" s="303" customFormat="1">
      <c r="A135" s="574">
        <f>'Appendix A'!A105</f>
        <v>56</v>
      </c>
      <c r="B135" s="582"/>
      <c r="C135" s="186" t="str">
        <f>'Appendix A'!C105</f>
        <v>Transmission O&amp;M</v>
      </c>
      <c r="D135" s="582"/>
      <c r="E135" s="575"/>
      <c r="F135" s="868" t="s">
        <v>94</v>
      </c>
      <c r="G135" s="1066">
        <v>427803448</v>
      </c>
      <c r="H135" s="1070">
        <f>-278928396-31639684+2731997</f>
        <v>-307836083</v>
      </c>
      <c r="I135" s="584">
        <f>G135+H135</f>
        <v>119967365</v>
      </c>
      <c r="J135" s="1244" t="s">
        <v>334</v>
      </c>
      <c r="K135" s="1244"/>
      <c r="L135" s="1244"/>
      <c r="M135" s="1244"/>
      <c r="N135" s="1244"/>
      <c r="O135" s="1244"/>
      <c r="P135" s="1244"/>
      <c r="Q135" s="1245"/>
      <c r="R135" s="628"/>
      <c r="S135" s="560"/>
      <c r="T135" s="507"/>
      <c r="U135" s="507"/>
      <c r="V135" s="507"/>
      <c r="W135" s="507"/>
      <c r="X135" s="507"/>
      <c r="Y135" s="560"/>
      <c r="Z135" s="507"/>
      <c r="AA135" s="507"/>
      <c r="AB135" s="507"/>
      <c r="AC135" s="507"/>
      <c r="AD135" s="507"/>
      <c r="AE135" s="560"/>
      <c r="AF135" s="507"/>
      <c r="AG135" s="507"/>
      <c r="AH135" s="507"/>
      <c r="AI135" s="507"/>
      <c r="AJ135" s="507"/>
      <c r="AK135" s="560"/>
      <c r="AL135" s="507"/>
      <c r="AM135" s="507"/>
      <c r="AN135" s="507"/>
      <c r="AO135" s="507"/>
      <c r="AP135" s="507"/>
      <c r="AQ135" s="560"/>
      <c r="AR135" s="507"/>
      <c r="AS135" s="507"/>
      <c r="AT135" s="507"/>
      <c r="AU135" s="507"/>
      <c r="AV135" s="507"/>
      <c r="AW135" s="560"/>
      <c r="AX135" s="507"/>
      <c r="AY135" s="507"/>
      <c r="AZ135" s="507"/>
      <c r="BA135" s="507"/>
      <c r="BB135" s="507"/>
      <c r="BC135" s="560"/>
      <c r="BD135" s="507"/>
      <c r="BE135" s="507"/>
      <c r="BF135" s="507"/>
      <c r="BG135" s="507"/>
      <c r="BH135" s="507"/>
      <c r="BI135" s="560"/>
      <c r="BJ135" s="507"/>
      <c r="BK135" s="507"/>
      <c r="BL135" s="507"/>
      <c r="BM135" s="507"/>
      <c r="BN135" s="507"/>
      <c r="BO135" s="560"/>
      <c r="BP135" s="507"/>
      <c r="BQ135" s="507"/>
      <c r="BR135" s="507"/>
      <c r="BS135" s="507"/>
      <c r="BT135" s="507"/>
      <c r="BU135" s="560"/>
      <c r="BV135" s="507"/>
      <c r="BW135" s="507"/>
      <c r="BX135" s="507"/>
      <c r="BY135" s="507"/>
      <c r="BZ135" s="507"/>
      <c r="CA135" s="560"/>
      <c r="CB135" s="507"/>
      <c r="CC135" s="507"/>
      <c r="CD135" s="507"/>
      <c r="CE135" s="507"/>
      <c r="CF135" s="507"/>
      <c r="CG135" s="560"/>
      <c r="CH135" s="507"/>
      <c r="CI135" s="507"/>
      <c r="CJ135" s="507"/>
      <c r="CK135" s="507"/>
      <c r="CL135" s="507"/>
      <c r="CM135" s="560"/>
      <c r="CN135" s="507"/>
      <c r="CO135" s="507"/>
      <c r="CP135" s="507"/>
      <c r="CQ135" s="507"/>
      <c r="CR135" s="507"/>
      <c r="CS135" s="560"/>
      <c r="CT135" s="507"/>
      <c r="CU135" s="507"/>
      <c r="CV135" s="507"/>
      <c r="CW135" s="507"/>
      <c r="CX135" s="507"/>
      <c r="CY135" s="560"/>
      <c r="CZ135" s="507"/>
      <c r="DA135" s="507"/>
      <c r="DB135" s="507"/>
      <c r="DC135" s="507"/>
      <c r="DD135" s="507"/>
      <c r="DE135" s="560"/>
      <c r="DF135" s="507"/>
      <c r="DG135" s="507"/>
      <c r="DH135" s="507"/>
      <c r="DI135" s="507"/>
      <c r="DJ135" s="507"/>
      <c r="DK135" s="560"/>
      <c r="DL135" s="507"/>
      <c r="DM135" s="507"/>
      <c r="DN135" s="507"/>
      <c r="DO135" s="507"/>
      <c r="DP135" s="507"/>
      <c r="DQ135" s="560"/>
      <c r="DR135" s="507"/>
      <c r="DS135" s="507"/>
      <c r="DT135" s="507"/>
      <c r="DU135" s="507"/>
      <c r="DV135" s="507"/>
      <c r="DW135" s="560"/>
      <c r="DX135" s="507"/>
      <c r="DY135" s="507"/>
      <c r="DZ135" s="507"/>
      <c r="EA135" s="507"/>
      <c r="EB135" s="507"/>
      <c r="EC135" s="560"/>
      <c r="ED135" s="507"/>
      <c r="EE135" s="507"/>
      <c r="EF135" s="507"/>
      <c r="EG135" s="507"/>
      <c r="EH135" s="507"/>
      <c r="EI135" s="560"/>
      <c r="EJ135" s="507"/>
      <c r="EK135" s="507"/>
      <c r="EL135" s="507"/>
      <c r="EM135" s="507"/>
      <c r="EN135" s="507"/>
      <c r="EO135" s="560"/>
      <c r="EP135" s="507"/>
      <c r="EQ135" s="507"/>
      <c r="ER135" s="507"/>
      <c r="ES135" s="507"/>
      <c r="ET135" s="507"/>
      <c r="EU135" s="560"/>
      <c r="EV135" s="507"/>
      <c r="EW135" s="507"/>
      <c r="EX135" s="507"/>
      <c r="EY135" s="507"/>
      <c r="EZ135" s="507"/>
      <c r="FA135" s="560"/>
      <c r="FB135" s="507"/>
      <c r="FC135" s="507"/>
      <c r="FD135" s="507"/>
      <c r="FE135" s="507"/>
      <c r="FF135" s="507"/>
      <c r="FG135" s="560"/>
      <c r="FH135" s="507"/>
      <c r="FI135" s="507"/>
      <c r="FJ135" s="507"/>
      <c r="FK135" s="507"/>
      <c r="FL135" s="507"/>
      <c r="FM135" s="560"/>
      <c r="FN135" s="507"/>
      <c r="FO135" s="507"/>
      <c r="FP135" s="507"/>
      <c r="FQ135" s="507"/>
      <c r="FR135" s="507"/>
      <c r="FS135" s="560"/>
      <c r="FT135" s="507"/>
      <c r="FU135" s="507"/>
      <c r="FV135" s="507"/>
      <c r="FW135" s="507"/>
      <c r="FX135" s="507"/>
      <c r="FY135" s="560"/>
      <c r="FZ135" s="507"/>
      <c r="GA135" s="507"/>
      <c r="GB135" s="507"/>
      <c r="GC135" s="507"/>
      <c r="GD135" s="507"/>
      <c r="GE135" s="560"/>
      <c r="GF135" s="507"/>
      <c r="GG135" s="507"/>
      <c r="GH135" s="507"/>
      <c r="GI135" s="507"/>
      <c r="GJ135" s="507"/>
      <c r="GK135" s="560"/>
      <c r="GL135" s="507"/>
      <c r="GM135" s="507"/>
      <c r="GN135" s="507"/>
      <c r="GO135" s="507"/>
      <c r="GP135" s="507"/>
      <c r="GQ135" s="560"/>
      <c r="GR135" s="507"/>
      <c r="GS135" s="507"/>
      <c r="GT135" s="507"/>
      <c r="GU135" s="507"/>
      <c r="GV135" s="507"/>
      <c r="GW135" s="560"/>
      <c r="GX135" s="507"/>
      <c r="GY135" s="507"/>
      <c r="GZ135" s="507"/>
      <c r="HA135" s="507"/>
      <c r="HB135" s="507"/>
      <c r="HC135" s="560"/>
      <c r="HD135" s="507"/>
      <c r="HE135" s="507"/>
      <c r="HF135" s="507"/>
      <c r="HG135" s="507"/>
      <c r="HH135" s="507"/>
      <c r="HI135" s="560"/>
      <c r="HJ135" s="507"/>
      <c r="HK135" s="507"/>
      <c r="HL135" s="507"/>
      <c r="HM135" s="507"/>
      <c r="HN135" s="507"/>
      <c r="HO135" s="560"/>
      <c r="HP135" s="507"/>
      <c r="HQ135" s="507"/>
      <c r="HR135" s="507"/>
      <c r="HS135" s="507"/>
      <c r="HT135" s="507"/>
      <c r="HU135" s="560"/>
      <c r="HV135" s="507"/>
      <c r="HW135" s="507"/>
      <c r="HX135" s="507"/>
      <c r="HY135" s="507"/>
      <c r="HZ135" s="507"/>
      <c r="IA135" s="560"/>
      <c r="IB135" s="507"/>
    </row>
    <row r="136" spans="1:236" s="303" customFormat="1">
      <c r="A136" s="577"/>
      <c r="B136" s="507"/>
      <c r="C136" s="560"/>
      <c r="D136" s="507"/>
      <c r="E136" s="575"/>
      <c r="F136" s="868"/>
      <c r="G136" s="787"/>
      <c r="H136" s="538"/>
      <c r="I136" s="584"/>
      <c r="J136" s="1244" t="s">
        <v>335</v>
      </c>
      <c r="K136" s="1244"/>
      <c r="L136" s="1244"/>
      <c r="M136" s="1244"/>
      <c r="N136" s="1244"/>
      <c r="O136" s="1244"/>
      <c r="P136" s="1244"/>
      <c r="Q136" s="1245"/>
      <c r="R136" s="628"/>
      <c r="S136" s="560"/>
      <c r="T136" s="507"/>
      <c r="U136" s="507"/>
      <c r="V136" s="507"/>
      <c r="W136" s="507"/>
      <c r="X136" s="507"/>
      <c r="Y136" s="560"/>
      <c r="Z136" s="507"/>
      <c r="AA136" s="507"/>
      <c r="AB136" s="507"/>
      <c r="AC136" s="507"/>
      <c r="AD136" s="507"/>
      <c r="AE136" s="560"/>
      <c r="AF136" s="507"/>
      <c r="AG136" s="507"/>
      <c r="AH136" s="507"/>
      <c r="AI136" s="507"/>
      <c r="AJ136" s="507"/>
      <c r="AK136" s="560"/>
      <c r="AL136" s="507"/>
      <c r="AM136" s="507"/>
      <c r="AN136" s="507"/>
      <c r="AO136" s="507"/>
      <c r="AP136" s="507"/>
      <c r="AQ136" s="560"/>
      <c r="AR136" s="507"/>
      <c r="AS136" s="507"/>
      <c r="AT136" s="507"/>
      <c r="AU136" s="507"/>
      <c r="AV136" s="507"/>
      <c r="AW136" s="560"/>
      <c r="AX136" s="507"/>
      <c r="AY136" s="507"/>
      <c r="AZ136" s="507"/>
      <c r="BA136" s="507"/>
      <c r="BB136" s="507"/>
      <c r="BC136" s="560"/>
      <c r="BD136" s="507"/>
      <c r="BE136" s="507"/>
      <c r="BF136" s="507"/>
      <c r="BG136" s="507"/>
      <c r="BH136" s="507"/>
      <c r="BI136" s="560"/>
      <c r="BJ136" s="507"/>
      <c r="BK136" s="507"/>
      <c r="BL136" s="507"/>
      <c r="BM136" s="507"/>
      <c r="BN136" s="507"/>
      <c r="BO136" s="560"/>
      <c r="BP136" s="507"/>
      <c r="BQ136" s="507"/>
      <c r="BR136" s="507"/>
      <c r="BS136" s="507"/>
      <c r="BT136" s="507"/>
      <c r="BU136" s="560"/>
      <c r="BV136" s="507"/>
      <c r="BW136" s="507"/>
      <c r="BX136" s="507"/>
      <c r="BY136" s="507"/>
      <c r="BZ136" s="507"/>
      <c r="CA136" s="560"/>
      <c r="CB136" s="507"/>
      <c r="CC136" s="507"/>
      <c r="CD136" s="507"/>
      <c r="CE136" s="507"/>
      <c r="CF136" s="507"/>
      <c r="CG136" s="560"/>
      <c r="CH136" s="507"/>
      <c r="CI136" s="507"/>
      <c r="CJ136" s="507"/>
      <c r="CK136" s="507"/>
      <c r="CL136" s="507"/>
      <c r="CM136" s="560"/>
      <c r="CN136" s="507"/>
      <c r="CO136" s="507"/>
      <c r="CP136" s="507"/>
      <c r="CQ136" s="507"/>
      <c r="CR136" s="507"/>
      <c r="CS136" s="560"/>
      <c r="CT136" s="507"/>
      <c r="CU136" s="507"/>
      <c r="CV136" s="507"/>
      <c r="CW136" s="507"/>
      <c r="CX136" s="507"/>
      <c r="CY136" s="560"/>
      <c r="CZ136" s="507"/>
      <c r="DA136" s="507"/>
      <c r="DB136" s="507"/>
      <c r="DC136" s="507"/>
      <c r="DD136" s="507"/>
      <c r="DE136" s="560"/>
      <c r="DF136" s="507"/>
      <c r="DG136" s="507"/>
      <c r="DH136" s="507"/>
      <c r="DI136" s="507"/>
      <c r="DJ136" s="507"/>
      <c r="DK136" s="560"/>
      <c r="DL136" s="507"/>
      <c r="DM136" s="507"/>
      <c r="DN136" s="507"/>
      <c r="DO136" s="507"/>
      <c r="DP136" s="507"/>
      <c r="DQ136" s="560"/>
      <c r="DR136" s="507"/>
      <c r="DS136" s="507"/>
      <c r="DT136" s="507"/>
      <c r="DU136" s="507"/>
      <c r="DV136" s="507"/>
      <c r="DW136" s="560"/>
      <c r="DX136" s="507"/>
      <c r="DY136" s="507"/>
      <c r="DZ136" s="507"/>
      <c r="EA136" s="507"/>
      <c r="EB136" s="507"/>
      <c r="EC136" s="560"/>
      <c r="ED136" s="507"/>
      <c r="EE136" s="507"/>
      <c r="EF136" s="507"/>
      <c r="EG136" s="507"/>
      <c r="EH136" s="507"/>
      <c r="EI136" s="560"/>
      <c r="EJ136" s="507"/>
      <c r="EK136" s="507"/>
      <c r="EL136" s="507"/>
      <c r="EM136" s="507"/>
      <c r="EN136" s="507"/>
      <c r="EO136" s="560"/>
      <c r="EP136" s="507"/>
      <c r="EQ136" s="507"/>
      <c r="ER136" s="507"/>
      <c r="ES136" s="507"/>
      <c r="ET136" s="507"/>
      <c r="EU136" s="560"/>
      <c r="EV136" s="507"/>
      <c r="EW136" s="507"/>
      <c r="EX136" s="507"/>
      <c r="EY136" s="507"/>
      <c r="EZ136" s="507"/>
      <c r="FA136" s="560"/>
      <c r="FB136" s="507"/>
      <c r="FC136" s="507"/>
      <c r="FD136" s="507"/>
      <c r="FE136" s="507"/>
      <c r="FF136" s="507"/>
      <c r="FG136" s="560"/>
      <c r="FH136" s="507"/>
      <c r="FI136" s="507"/>
      <c r="FJ136" s="507"/>
      <c r="FK136" s="507"/>
      <c r="FL136" s="507"/>
      <c r="FM136" s="560"/>
      <c r="FN136" s="507"/>
      <c r="FO136" s="507"/>
      <c r="FP136" s="507"/>
      <c r="FQ136" s="507"/>
      <c r="FR136" s="507"/>
      <c r="FS136" s="560"/>
      <c r="FT136" s="507"/>
      <c r="FU136" s="507"/>
      <c r="FV136" s="507"/>
      <c r="FW136" s="507"/>
      <c r="FX136" s="507"/>
      <c r="FY136" s="560"/>
      <c r="FZ136" s="507"/>
      <c r="GA136" s="507"/>
      <c r="GB136" s="507"/>
      <c r="GC136" s="507"/>
      <c r="GD136" s="507"/>
      <c r="GE136" s="560"/>
      <c r="GF136" s="507"/>
      <c r="GG136" s="507"/>
      <c r="GH136" s="507"/>
      <c r="GI136" s="507"/>
      <c r="GJ136" s="507"/>
      <c r="GK136" s="560"/>
      <c r="GL136" s="507"/>
      <c r="GM136" s="507"/>
      <c r="GN136" s="507"/>
      <c r="GO136" s="507"/>
      <c r="GP136" s="507"/>
      <c r="GQ136" s="560"/>
      <c r="GR136" s="507"/>
      <c r="GS136" s="507"/>
      <c r="GT136" s="507"/>
      <c r="GU136" s="507"/>
      <c r="GV136" s="507"/>
      <c r="GW136" s="560"/>
      <c r="GX136" s="507"/>
      <c r="GY136" s="507"/>
      <c r="GZ136" s="507"/>
      <c r="HA136" s="507"/>
      <c r="HB136" s="507"/>
      <c r="HC136" s="560"/>
      <c r="HD136" s="507"/>
      <c r="HE136" s="507"/>
      <c r="HF136" s="507"/>
      <c r="HG136" s="507"/>
      <c r="HH136" s="507"/>
      <c r="HI136" s="560"/>
      <c r="HJ136" s="507"/>
      <c r="HK136" s="507"/>
      <c r="HL136" s="507"/>
      <c r="HM136" s="507"/>
      <c r="HN136" s="507"/>
      <c r="HO136" s="560"/>
      <c r="HP136" s="507"/>
      <c r="HQ136" s="507"/>
      <c r="HR136" s="507"/>
      <c r="HS136" s="507"/>
      <c r="HT136" s="507"/>
      <c r="HU136" s="560"/>
      <c r="HV136" s="507"/>
      <c r="HW136" s="507"/>
      <c r="HX136" s="507"/>
      <c r="HY136" s="507"/>
      <c r="HZ136" s="507"/>
      <c r="IA136" s="560"/>
      <c r="IB136" s="507"/>
    </row>
    <row r="137" spans="1:236" s="303" customFormat="1" ht="13.5" customHeight="1">
      <c r="A137" s="577"/>
      <c r="B137" s="507"/>
      <c r="C137" s="560"/>
      <c r="D137" s="507"/>
      <c r="E137" s="575"/>
      <c r="F137" s="538"/>
      <c r="G137" s="787"/>
      <c r="H137" s="538"/>
      <c r="I137" s="649"/>
      <c r="J137" s="1244" t="s">
        <v>89</v>
      </c>
      <c r="K137" s="1244"/>
      <c r="L137" s="1244"/>
      <c r="M137" s="1244"/>
      <c r="N137" s="1244"/>
      <c r="O137" s="1244"/>
      <c r="P137" s="1244"/>
      <c r="Q137" s="1245"/>
      <c r="R137" s="628"/>
      <c r="S137" s="560"/>
      <c r="T137" s="507"/>
      <c r="U137" s="507"/>
      <c r="V137" s="507"/>
      <c r="W137" s="507"/>
      <c r="X137" s="507"/>
      <c r="Y137" s="560"/>
      <c r="Z137" s="507"/>
      <c r="AA137" s="507"/>
      <c r="AB137" s="507"/>
      <c r="AC137" s="507"/>
      <c r="AD137" s="507"/>
      <c r="AE137" s="560"/>
      <c r="AF137" s="507"/>
      <c r="AG137" s="507"/>
      <c r="AH137" s="507"/>
      <c r="AI137" s="507"/>
      <c r="AJ137" s="507"/>
      <c r="AK137" s="560"/>
      <c r="AL137" s="507"/>
      <c r="AM137" s="507"/>
      <c r="AN137" s="507"/>
      <c r="AO137" s="507"/>
      <c r="AP137" s="507"/>
      <c r="AQ137" s="560"/>
      <c r="AR137" s="507"/>
      <c r="AS137" s="507"/>
      <c r="AT137" s="507"/>
      <c r="AU137" s="507"/>
      <c r="AV137" s="507"/>
      <c r="AW137" s="560"/>
      <c r="AX137" s="507"/>
      <c r="AY137" s="507"/>
      <c r="AZ137" s="507"/>
      <c r="BA137" s="507"/>
      <c r="BB137" s="507"/>
      <c r="BC137" s="560"/>
      <c r="BD137" s="507"/>
      <c r="BE137" s="507"/>
      <c r="BF137" s="507"/>
      <c r="BG137" s="507"/>
      <c r="BH137" s="507"/>
      <c r="BI137" s="560"/>
      <c r="BJ137" s="507"/>
      <c r="BK137" s="507"/>
      <c r="BL137" s="507"/>
      <c r="BM137" s="507"/>
      <c r="BN137" s="507"/>
      <c r="BO137" s="560"/>
      <c r="BP137" s="507"/>
      <c r="BQ137" s="507"/>
      <c r="BR137" s="507"/>
      <c r="BS137" s="507"/>
      <c r="BT137" s="507"/>
      <c r="BU137" s="560"/>
      <c r="BV137" s="507"/>
      <c r="BW137" s="507"/>
      <c r="BX137" s="507"/>
      <c r="BY137" s="507"/>
      <c r="BZ137" s="507"/>
      <c r="CA137" s="560"/>
      <c r="CB137" s="507"/>
      <c r="CC137" s="507"/>
      <c r="CD137" s="507"/>
      <c r="CE137" s="507"/>
      <c r="CF137" s="507"/>
      <c r="CG137" s="560"/>
      <c r="CH137" s="507"/>
      <c r="CI137" s="507"/>
      <c r="CJ137" s="507"/>
      <c r="CK137" s="507"/>
      <c r="CL137" s="507"/>
      <c r="CM137" s="560"/>
      <c r="CN137" s="507"/>
      <c r="CO137" s="507"/>
      <c r="CP137" s="507"/>
      <c r="CQ137" s="507"/>
      <c r="CR137" s="507"/>
      <c r="CS137" s="560"/>
      <c r="CT137" s="507"/>
      <c r="CU137" s="507"/>
      <c r="CV137" s="507"/>
      <c r="CW137" s="507"/>
      <c r="CX137" s="507"/>
      <c r="CY137" s="560"/>
      <c r="CZ137" s="507"/>
      <c r="DA137" s="507"/>
      <c r="DB137" s="507"/>
      <c r="DC137" s="507"/>
      <c r="DD137" s="507"/>
      <c r="DE137" s="560"/>
      <c r="DF137" s="507"/>
      <c r="DG137" s="507"/>
      <c r="DH137" s="507"/>
      <c r="DI137" s="507"/>
      <c r="DJ137" s="507"/>
      <c r="DK137" s="560"/>
      <c r="DL137" s="507"/>
      <c r="DM137" s="507"/>
      <c r="DN137" s="507"/>
      <c r="DO137" s="507"/>
      <c r="DP137" s="507"/>
      <c r="DQ137" s="560"/>
      <c r="DR137" s="507"/>
      <c r="DS137" s="507"/>
      <c r="DT137" s="507"/>
      <c r="DU137" s="507"/>
      <c r="DV137" s="507"/>
      <c r="DW137" s="560"/>
      <c r="DX137" s="507"/>
      <c r="DY137" s="507"/>
      <c r="DZ137" s="507"/>
      <c r="EA137" s="507"/>
      <c r="EB137" s="507"/>
      <c r="EC137" s="560"/>
      <c r="ED137" s="507"/>
      <c r="EE137" s="507"/>
      <c r="EF137" s="507"/>
      <c r="EG137" s="507"/>
      <c r="EH137" s="507"/>
      <c r="EI137" s="560"/>
      <c r="EJ137" s="507"/>
      <c r="EK137" s="507"/>
      <c r="EL137" s="507"/>
      <c r="EM137" s="507"/>
      <c r="EN137" s="507"/>
      <c r="EO137" s="560"/>
      <c r="EP137" s="507"/>
      <c r="EQ137" s="507"/>
      <c r="ER137" s="507"/>
      <c r="ES137" s="507"/>
      <c r="ET137" s="507"/>
      <c r="EU137" s="560"/>
      <c r="EV137" s="507"/>
      <c r="EW137" s="507"/>
      <c r="EX137" s="507"/>
      <c r="EY137" s="507"/>
      <c r="EZ137" s="507"/>
      <c r="FA137" s="560"/>
      <c r="FB137" s="507"/>
      <c r="FC137" s="507"/>
      <c r="FD137" s="507"/>
      <c r="FE137" s="507"/>
      <c r="FF137" s="507"/>
      <c r="FG137" s="560"/>
      <c r="FH137" s="507"/>
      <c r="FI137" s="507"/>
      <c r="FJ137" s="507"/>
      <c r="FK137" s="507"/>
      <c r="FL137" s="507"/>
      <c r="FM137" s="560"/>
      <c r="FN137" s="507"/>
      <c r="FO137" s="507"/>
      <c r="FP137" s="507"/>
      <c r="FQ137" s="507"/>
      <c r="FR137" s="507"/>
      <c r="FS137" s="560"/>
      <c r="FT137" s="507"/>
      <c r="FU137" s="507"/>
      <c r="FV137" s="507"/>
      <c r="FW137" s="507"/>
      <c r="FX137" s="507"/>
      <c r="FY137" s="560"/>
      <c r="FZ137" s="507"/>
      <c r="GA137" s="507"/>
      <c r="GB137" s="507"/>
      <c r="GC137" s="507"/>
      <c r="GD137" s="507"/>
      <c r="GE137" s="560"/>
      <c r="GF137" s="507"/>
      <c r="GG137" s="507"/>
      <c r="GH137" s="507"/>
      <c r="GI137" s="507"/>
      <c r="GJ137" s="507"/>
      <c r="GK137" s="560"/>
      <c r="GL137" s="507"/>
      <c r="GM137" s="507"/>
      <c r="GN137" s="507"/>
      <c r="GO137" s="507"/>
      <c r="GP137" s="507"/>
      <c r="GQ137" s="560"/>
      <c r="GR137" s="507"/>
      <c r="GS137" s="507"/>
      <c r="GT137" s="507"/>
      <c r="GU137" s="507"/>
      <c r="GV137" s="507"/>
      <c r="GW137" s="560"/>
      <c r="GX137" s="507"/>
      <c r="GY137" s="507"/>
      <c r="GZ137" s="507"/>
      <c r="HA137" s="507"/>
      <c r="HB137" s="507"/>
      <c r="HC137" s="560"/>
      <c r="HD137" s="507"/>
      <c r="HE137" s="507"/>
      <c r="HF137" s="507"/>
      <c r="HG137" s="507"/>
      <c r="HH137" s="507"/>
      <c r="HI137" s="560"/>
      <c r="HJ137" s="507"/>
      <c r="HK137" s="507"/>
      <c r="HL137" s="507"/>
      <c r="HM137" s="507"/>
      <c r="HN137" s="507"/>
      <c r="HO137" s="560"/>
      <c r="HP137" s="507"/>
      <c r="HQ137" s="507"/>
      <c r="HR137" s="507"/>
      <c r="HS137" s="507"/>
      <c r="HT137" s="507"/>
      <c r="HU137" s="560"/>
      <c r="HV137" s="507"/>
      <c r="HW137" s="507"/>
      <c r="HX137" s="507"/>
      <c r="HY137" s="507"/>
      <c r="HZ137" s="507"/>
      <c r="IA137" s="560"/>
      <c r="IB137" s="507"/>
    </row>
    <row r="138" spans="1:236" s="303" customFormat="1" ht="13.5" customHeight="1">
      <c r="A138" s="577">
        <f>'Appendix A'!A106</f>
        <v>57</v>
      </c>
      <c r="B138" s="507"/>
      <c r="C138" s="560" t="str">
        <f>'Appendix A'!C106</f>
        <v xml:space="preserve">     Less Account 565</v>
      </c>
      <c r="D138" s="507"/>
      <c r="E138" s="575"/>
      <c r="F138" s="186" t="s">
        <v>95</v>
      </c>
      <c r="G138" s="1066">
        <v>8947591</v>
      </c>
      <c r="H138" s="1079">
        <v>0</v>
      </c>
      <c r="I138" s="584">
        <f>G138+H138</f>
        <v>8947591</v>
      </c>
      <c r="J138" s="1244" t="s">
        <v>96</v>
      </c>
      <c r="K138" s="1244"/>
      <c r="L138" s="1244"/>
      <c r="M138" s="1244"/>
      <c r="N138" s="1244"/>
      <c r="O138" s="1244"/>
      <c r="P138" s="1244"/>
      <c r="Q138" s="1245"/>
      <c r="R138" s="628"/>
      <c r="S138" s="560"/>
      <c r="T138" s="507"/>
      <c r="U138" s="507"/>
      <c r="V138" s="507"/>
      <c r="W138" s="507"/>
      <c r="X138" s="507"/>
      <c r="Y138" s="560"/>
      <c r="Z138" s="507"/>
      <c r="AA138" s="507"/>
      <c r="AB138" s="507"/>
      <c r="AC138" s="507"/>
      <c r="AD138" s="507"/>
      <c r="AE138" s="560"/>
      <c r="AF138" s="507"/>
      <c r="AG138" s="507"/>
      <c r="AH138" s="507"/>
      <c r="AI138" s="507"/>
      <c r="AJ138" s="507"/>
      <c r="AK138" s="560"/>
      <c r="AL138" s="507"/>
      <c r="AM138" s="507"/>
      <c r="AN138" s="507"/>
      <c r="AO138" s="507"/>
      <c r="AP138" s="507"/>
      <c r="AQ138" s="560"/>
      <c r="AR138" s="507"/>
      <c r="AS138" s="507"/>
      <c r="AT138" s="507"/>
      <c r="AU138" s="507"/>
      <c r="AV138" s="507"/>
      <c r="AW138" s="560"/>
      <c r="AX138" s="507"/>
      <c r="AY138" s="507"/>
      <c r="AZ138" s="507"/>
      <c r="BA138" s="507"/>
      <c r="BB138" s="507"/>
      <c r="BC138" s="560"/>
      <c r="BD138" s="507"/>
      <c r="BE138" s="507"/>
      <c r="BF138" s="507"/>
      <c r="BG138" s="507"/>
      <c r="BH138" s="507"/>
      <c r="BI138" s="560"/>
      <c r="BJ138" s="507"/>
      <c r="BK138" s="507"/>
      <c r="BL138" s="507"/>
      <c r="BM138" s="507"/>
      <c r="BN138" s="507"/>
      <c r="BO138" s="560"/>
      <c r="BP138" s="507"/>
      <c r="BQ138" s="507"/>
      <c r="BR138" s="507"/>
      <c r="BS138" s="507"/>
      <c r="BT138" s="507"/>
      <c r="BU138" s="560"/>
      <c r="BV138" s="507"/>
      <c r="BW138" s="507"/>
      <c r="BX138" s="507"/>
      <c r="BY138" s="507"/>
      <c r="BZ138" s="507"/>
      <c r="CA138" s="560"/>
      <c r="CB138" s="507"/>
      <c r="CC138" s="507"/>
      <c r="CD138" s="507"/>
      <c r="CE138" s="507"/>
      <c r="CF138" s="507"/>
      <c r="CG138" s="560"/>
      <c r="CH138" s="507"/>
      <c r="CI138" s="507"/>
      <c r="CJ138" s="507"/>
      <c r="CK138" s="507"/>
      <c r="CL138" s="507"/>
      <c r="CM138" s="560"/>
      <c r="CN138" s="507"/>
      <c r="CO138" s="507"/>
      <c r="CP138" s="507"/>
      <c r="CQ138" s="507"/>
      <c r="CR138" s="507"/>
      <c r="CS138" s="560"/>
      <c r="CT138" s="507"/>
      <c r="CU138" s="507"/>
      <c r="CV138" s="507"/>
      <c r="CW138" s="507"/>
      <c r="CX138" s="507"/>
      <c r="CY138" s="560"/>
      <c r="CZ138" s="507"/>
      <c r="DA138" s="507"/>
      <c r="DB138" s="507"/>
      <c r="DC138" s="507"/>
      <c r="DD138" s="507"/>
      <c r="DE138" s="560"/>
      <c r="DF138" s="507"/>
      <c r="DG138" s="507"/>
      <c r="DH138" s="507"/>
      <c r="DI138" s="507"/>
      <c r="DJ138" s="507"/>
      <c r="DK138" s="560"/>
      <c r="DL138" s="507"/>
      <c r="DM138" s="507"/>
      <c r="DN138" s="507"/>
      <c r="DO138" s="507"/>
      <c r="DP138" s="507"/>
      <c r="DQ138" s="560"/>
      <c r="DR138" s="507"/>
      <c r="DS138" s="507"/>
      <c r="DT138" s="507"/>
      <c r="DU138" s="507"/>
      <c r="DV138" s="507"/>
      <c r="DW138" s="560"/>
      <c r="DX138" s="507"/>
      <c r="DY138" s="507"/>
      <c r="DZ138" s="507"/>
      <c r="EA138" s="507"/>
      <c r="EB138" s="507"/>
      <c r="EC138" s="560"/>
      <c r="ED138" s="507"/>
      <c r="EE138" s="507"/>
      <c r="EF138" s="507"/>
      <c r="EG138" s="507"/>
      <c r="EH138" s="507"/>
      <c r="EI138" s="560"/>
      <c r="EJ138" s="507"/>
      <c r="EK138" s="507"/>
      <c r="EL138" s="507"/>
      <c r="EM138" s="507"/>
      <c r="EN138" s="507"/>
      <c r="EO138" s="560"/>
      <c r="EP138" s="507"/>
      <c r="EQ138" s="507"/>
      <c r="ER138" s="507"/>
      <c r="ES138" s="507"/>
      <c r="ET138" s="507"/>
      <c r="EU138" s="560"/>
      <c r="EV138" s="507"/>
      <c r="EW138" s="507"/>
      <c r="EX138" s="507"/>
      <c r="EY138" s="507"/>
      <c r="EZ138" s="507"/>
      <c r="FA138" s="560"/>
      <c r="FB138" s="507"/>
      <c r="FC138" s="507"/>
      <c r="FD138" s="507"/>
      <c r="FE138" s="507"/>
      <c r="FF138" s="507"/>
      <c r="FG138" s="560"/>
      <c r="FH138" s="507"/>
      <c r="FI138" s="507"/>
      <c r="FJ138" s="507"/>
      <c r="FK138" s="507"/>
      <c r="FL138" s="507"/>
      <c r="FM138" s="560"/>
      <c r="FN138" s="507"/>
      <c r="FO138" s="507"/>
      <c r="FP138" s="507"/>
      <c r="FQ138" s="507"/>
      <c r="FR138" s="507"/>
      <c r="FS138" s="560"/>
      <c r="FT138" s="507"/>
      <c r="FU138" s="507"/>
      <c r="FV138" s="507"/>
      <c r="FW138" s="507"/>
      <c r="FX138" s="507"/>
      <c r="FY138" s="560"/>
      <c r="FZ138" s="507"/>
      <c r="GA138" s="507"/>
      <c r="GB138" s="507"/>
      <c r="GC138" s="507"/>
      <c r="GD138" s="507"/>
      <c r="GE138" s="560"/>
      <c r="GF138" s="507"/>
      <c r="GG138" s="507"/>
      <c r="GH138" s="507"/>
      <c r="GI138" s="507"/>
      <c r="GJ138" s="507"/>
      <c r="GK138" s="560"/>
      <c r="GL138" s="507"/>
      <c r="GM138" s="507"/>
      <c r="GN138" s="507"/>
      <c r="GO138" s="507"/>
      <c r="GP138" s="507"/>
      <c r="GQ138" s="560"/>
      <c r="GR138" s="507"/>
      <c r="GS138" s="507"/>
      <c r="GT138" s="507"/>
      <c r="GU138" s="507"/>
      <c r="GV138" s="507"/>
      <c r="GW138" s="560"/>
      <c r="GX138" s="507"/>
      <c r="GY138" s="507"/>
      <c r="GZ138" s="507"/>
      <c r="HA138" s="507"/>
      <c r="HB138" s="507"/>
      <c r="HC138" s="560"/>
      <c r="HD138" s="507"/>
      <c r="HE138" s="507"/>
      <c r="HF138" s="507"/>
      <c r="HG138" s="507"/>
      <c r="HH138" s="507"/>
      <c r="HI138" s="560"/>
      <c r="HJ138" s="507"/>
      <c r="HK138" s="507"/>
      <c r="HL138" s="507"/>
      <c r="HM138" s="507"/>
      <c r="HN138" s="507"/>
      <c r="HO138" s="560"/>
      <c r="HP138" s="507"/>
      <c r="HQ138" s="507"/>
      <c r="HR138" s="507"/>
      <c r="HS138" s="507"/>
      <c r="HT138" s="507"/>
      <c r="HU138" s="560"/>
      <c r="HV138" s="507"/>
      <c r="HW138" s="507"/>
      <c r="HX138" s="507"/>
      <c r="HY138" s="507"/>
      <c r="HZ138" s="507"/>
      <c r="IA138" s="560"/>
      <c r="IB138" s="507"/>
    </row>
    <row r="139" spans="1:236">
      <c r="A139" s="601"/>
      <c r="B139" s="650"/>
      <c r="C139" s="650"/>
      <c r="D139" s="650"/>
      <c r="E139" s="604"/>
      <c r="F139" s="650"/>
      <c r="G139" s="665"/>
      <c r="H139" s="651"/>
      <c r="I139" s="651"/>
      <c r="J139" s="1246"/>
      <c r="K139" s="1246"/>
      <c r="L139" s="1246"/>
      <c r="M139" s="1246"/>
      <c r="N139" s="1246"/>
      <c r="O139" s="1246"/>
      <c r="P139" s="1246"/>
      <c r="Q139" s="1247"/>
      <c r="R139" s="568"/>
      <c r="S139" s="186"/>
      <c r="T139" s="582"/>
      <c r="U139" s="582"/>
      <c r="V139" s="582"/>
      <c r="W139" s="582"/>
      <c r="X139" s="582"/>
      <c r="Y139" s="186"/>
      <c r="Z139" s="582"/>
      <c r="AA139" s="582"/>
      <c r="AB139" s="582"/>
      <c r="AC139" s="582"/>
      <c r="AD139" s="582"/>
      <c r="AE139" s="186"/>
      <c r="AF139" s="582"/>
      <c r="AG139" s="582"/>
      <c r="AH139" s="582"/>
      <c r="AI139" s="582"/>
      <c r="AJ139" s="582"/>
      <c r="AK139" s="186"/>
      <c r="AL139" s="582"/>
      <c r="AM139" s="582"/>
      <c r="AN139" s="582"/>
      <c r="AO139" s="582"/>
      <c r="AP139" s="582"/>
      <c r="AQ139" s="186"/>
      <c r="AR139" s="582"/>
      <c r="AS139" s="582"/>
      <c r="AT139" s="582"/>
      <c r="AU139" s="582"/>
      <c r="AV139" s="582"/>
      <c r="AW139" s="186"/>
      <c r="AX139" s="582"/>
      <c r="AY139" s="582"/>
      <c r="AZ139" s="582"/>
      <c r="BA139" s="582"/>
      <c r="BB139" s="582"/>
      <c r="BC139" s="186"/>
      <c r="BD139" s="582"/>
      <c r="BE139" s="582"/>
      <c r="BF139" s="582"/>
      <c r="BG139" s="582"/>
      <c r="BH139" s="582"/>
      <c r="BI139" s="186"/>
      <c r="BJ139" s="582"/>
      <c r="BK139" s="582"/>
      <c r="BL139" s="582"/>
      <c r="BM139" s="582"/>
      <c r="BN139" s="582"/>
      <c r="BO139" s="186"/>
      <c r="BP139" s="582"/>
      <c r="BQ139" s="582"/>
      <c r="BR139" s="582"/>
      <c r="BS139" s="582"/>
      <c r="BT139" s="582"/>
      <c r="BU139" s="186"/>
      <c r="BV139" s="582"/>
      <c r="BW139" s="582"/>
      <c r="BX139" s="582"/>
      <c r="BY139" s="582"/>
      <c r="BZ139" s="582"/>
      <c r="CA139" s="186"/>
      <c r="CB139" s="582"/>
      <c r="CC139" s="582"/>
      <c r="CD139" s="582"/>
      <c r="CE139" s="582"/>
      <c r="CF139" s="582"/>
      <c r="CG139" s="186"/>
      <c r="CH139" s="582"/>
      <c r="CI139" s="582"/>
      <c r="CJ139" s="582"/>
      <c r="CK139" s="582"/>
      <c r="CL139" s="582"/>
      <c r="CM139" s="186"/>
      <c r="CN139" s="582"/>
      <c r="CO139" s="582"/>
      <c r="CP139" s="582"/>
      <c r="CQ139" s="582"/>
      <c r="CR139" s="582"/>
      <c r="CS139" s="186"/>
      <c r="CT139" s="582"/>
      <c r="CU139" s="582"/>
      <c r="CV139" s="582"/>
      <c r="CW139" s="582"/>
      <c r="CX139" s="582"/>
      <c r="CY139" s="186"/>
      <c r="CZ139" s="582"/>
      <c r="DA139" s="582"/>
      <c r="DB139" s="582"/>
      <c r="DC139" s="582"/>
      <c r="DD139" s="582"/>
      <c r="DE139" s="186"/>
      <c r="DF139" s="582"/>
      <c r="DG139" s="582"/>
      <c r="DH139" s="582"/>
      <c r="DI139" s="582"/>
      <c r="DJ139" s="582"/>
      <c r="DK139" s="186"/>
      <c r="DL139" s="582"/>
      <c r="DM139" s="582"/>
      <c r="DN139" s="582"/>
      <c r="DO139" s="582"/>
      <c r="DP139" s="582"/>
      <c r="DQ139" s="186"/>
      <c r="DR139" s="582"/>
      <c r="DS139" s="582"/>
      <c r="DT139" s="582"/>
      <c r="DU139" s="582"/>
      <c r="DV139" s="582"/>
      <c r="DW139" s="186"/>
      <c r="DX139" s="582"/>
      <c r="DY139" s="582"/>
      <c r="DZ139" s="582"/>
      <c r="EA139" s="582"/>
      <c r="EB139" s="582"/>
      <c r="EC139" s="186"/>
      <c r="ED139" s="582"/>
      <c r="EE139" s="582"/>
      <c r="EF139" s="582"/>
      <c r="EG139" s="582"/>
      <c r="EH139" s="582"/>
      <c r="EI139" s="186"/>
      <c r="EJ139" s="582"/>
      <c r="EK139" s="582"/>
      <c r="EL139" s="582"/>
      <c r="EM139" s="582"/>
      <c r="EN139" s="582"/>
      <c r="EO139" s="186"/>
      <c r="EP139" s="582"/>
      <c r="EQ139" s="582"/>
      <c r="ER139" s="582"/>
      <c r="ES139" s="582"/>
      <c r="ET139" s="582"/>
      <c r="EU139" s="186"/>
      <c r="EV139" s="582"/>
      <c r="EW139" s="582"/>
      <c r="EX139" s="582"/>
      <c r="EY139" s="582"/>
      <c r="EZ139" s="582"/>
      <c r="FA139" s="186"/>
      <c r="FB139" s="582"/>
      <c r="FC139" s="582"/>
      <c r="FD139" s="582"/>
      <c r="FE139" s="582"/>
      <c r="FF139" s="582"/>
      <c r="FG139" s="186"/>
      <c r="FH139" s="582"/>
      <c r="FI139" s="582"/>
      <c r="FJ139" s="582"/>
      <c r="FK139" s="582"/>
      <c r="FL139" s="582"/>
      <c r="FM139" s="186"/>
      <c r="FN139" s="582"/>
      <c r="FO139" s="582"/>
      <c r="FP139" s="582"/>
      <c r="FQ139" s="582"/>
      <c r="FR139" s="582"/>
      <c r="FS139" s="186"/>
      <c r="FT139" s="582"/>
      <c r="FU139" s="582"/>
      <c r="FV139" s="582"/>
      <c r="FW139" s="582"/>
      <c r="FX139" s="582"/>
      <c r="FY139" s="186"/>
      <c r="FZ139" s="582"/>
      <c r="GA139" s="582"/>
      <c r="GB139" s="582"/>
      <c r="GC139" s="582"/>
      <c r="GD139" s="582"/>
      <c r="GE139" s="186"/>
      <c r="GF139" s="582"/>
      <c r="GG139" s="582"/>
      <c r="GH139" s="582"/>
      <c r="GI139" s="582"/>
      <c r="GJ139" s="582"/>
      <c r="GK139" s="186"/>
      <c r="GL139" s="582"/>
      <c r="GM139" s="582"/>
      <c r="GN139" s="582"/>
      <c r="GO139" s="582"/>
      <c r="GP139" s="582"/>
      <c r="GQ139" s="186"/>
      <c r="GR139" s="582"/>
      <c r="GS139" s="582"/>
      <c r="GT139" s="582"/>
      <c r="GU139" s="582"/>
      <c r="GV139" s="582"/>
      <c r="GW139" s="186"/>
      <c r="GX139" s="582"/>
      <c r="GY139" s="582"/>
      <c r="GZ139" s="582"/>
      <c r="HA139" s="582"/>
      <c r="HB139" s="582"/>
      <c r="HC139" s="186"/>
      <c r="HD139" s="582"/>
      <c r="HE139" s="582"/>
      <c r="HF139" s="582"/>
      <c r="HG139" s="582"/>
      <c r="HH139" s="582"/>
      <c r="HI139" s="186"/>
      <c r="HJ139" s="582"/>
      <c r="HK139" s="582"/>
      <c r="HL139" s="582"/>
      <c r="HM139" s="582"/>
      <c r="HN139" s="582"/>
      <c r="HO139" s="186"/>
      <c r="HP139" s="582"/>
      <c r="HQ139" s="582"/>
      <c r="HR139" s="582"/>
      <c r="HS139" s="582"/>
      <c r="HT139" s="582"/>
      <c r="HU139" s="186"/>
      <c r="HV139" s="582"/>
      <c r="HW139" s="582"/>
      <c r="HX139" s="582"/>
      <c r="HY139" s="582"/>
      <c r="HZ139" s="582"/>
      <c r="IA139" s="186"/>
      <c r="IB139" s="582"/>
    </row>
    <row r="140" spans="1:236">
      <c r="A140" s="562"/>
      <c r="B140" s="562"/>
      <c r="C140" s="562"/>
      <c r="D140" s="562"/>
      <c r="E140" s="562"/>
      <c r="F140" s="562"/>
      <c r="G140" s="562"/>
      <c r="H140" s="562"/>
      <c r="I140" s="562"/>
      <c r="J140" s="653"/>
      <c r="K140" s="653"/>
      <c r="L140" s="653"/>
      <c r="M140" s="653"/>
      <c r="N140" s="653"/>
      <c r="O140" s="653"/>
      <c r="P140" s="653"/>
      <c r="Q140" s="653"/>
      <c r="R140" s="562"/>
    </row>
    <row r="141" spans="1:236">
      <c r="A141" s="562"/>
      <c r="B141" s="562"/>
      <c r="C141" s="562"/>
      <c r="D141" s="562"/>
      <c r="E141" s="562"/>
      <c r="F141" s="562"/>
      <c r="G141" s="562"/>
      <c r="H141" s="562"/>
      <c r="I141" s="562"/>
      <c r="J141" s="653"/>
      <c r="K141" s="653"/>
      <c r="L141" s="653"/>
      <c r="M141" s="653"/>
      <c r="N141" s="653"/>
      <c r="O141" s="653"/>
      <c r="P141" s="653"/>
      <c r="Q141" s="653"/>
      <c r="R141" s="562"/>
    </row>
    <row r="142" spans="1:236" s="303" customFormat="1" ht="17.399999999999999">
      <c r="A142" s="803" t="s">
        <v>549</v>
      </c>
      <c r="B142" s="805"/>
      <c r="C142" s="805"/>
      <c r="D142" s="805"/>
      <c r="E142" s="805"/>
      <c r="F142" s="805"/>
      <c r="G142" s="805"/>
      <c r="H142" s="805"/>
      <c r="I142" s="805"/>
      <c r="J142" s="814"/>
      <c r="K142" s="814"/>
      <c r="L142" s="814"/>
      <c r="M142" s="814"/>
      <c r="N142" s="814"/>
      <c r="O142" s="814"/>
      <c r="P142" s="814"/>
      <c r="Q142" s="814"/>
      <c r="R142" s="563"/>
    </row>
    <row r="143" spans="1:236" ht="48.75" customHeight="1">
      <c r="A143" s="1222" t="s">
        <v>594</v>
      </c>
      <c r="B143" s="1223"/>
      <c r="C143" s="1223"/>
      <c r="D143" s="1223"/>
      <c r="E143" s="1223"/>
      <c r="F143" s="1223"/>
      <c r="G143" s="811" t="s">
        <v>552</v>
      </c>
      <c r="H143" s="812" t="s">
        <v>653</v>
      </c>
      <c r="I143" s="812" t="s">
        <v>553</v>
      </c>
      <c r="J143" s="1212" t="s">
        <v>65</v>
      </c>
      <c r="K143" s="1213"/>
      <c r="L143" s="1213"/>
      <c r="M143" s="1213"/>
      <c r="N143" s="1213"/>
      <c r="O143" s="1213"/>
      <c r="P143" s="1213"/>
      <c r="Q143" s="1214"/>
      <c r="R143" s="568"/>
      <c r="S143" s="186"/>
      <c r="T143" s="582"/>
      <c r="U143" s="582"/>
      <c r="V143" s="582"/>
      <c r="W143" s="582"/>
      <c r="X143" s="582"/>
      <c r="Y143" s="186"/>
      <c r="Z143" s="582"/>
      <c r="AA143" s="582"/>
      <c r="AB143" s="582"/>
      <c r="AC143" s="582"/>
      <c r="AD143" s="582"/>
      <c r="AE143" s="186"/>
      <c r="AF143" s="582"/>
      <c r="AG143" s="582"/>
      <c r="AH143" s="582"/>
      <c r="AI143" s="582"/>
      <c r="AJ143" s="582"/>
      <c r="AK143" s="186"/>
      <c r="AL143" s="582"/>
      <c r="AM143" s="582"/>
      <c r="AN143" s="582"/>
      <c r="AO143" s="582"/>
      <c r="AP143" s="582"/>
      <c r="AQ143" s="186"/>
      <c r="AR143" s="582"/>
      <c r="AS143" s="582"/>
      <c r="AT143" s="582"/>
      <c r="AU143" s="582"/>
      <c r="AV143" s="582"/>
      <c r="AW143" s="186"/>
      <c r="AX143" s="582"/>
      <c r="AY143" s="582"/>
      <c r="AZ143" s="582"/>
      <c r="BA143" s="582"/>
      <c r="BB143" s="582"/>
      <c r="BC143" s="186"/>
      <c r="BD143" s="582"/>
      <c r="BE143" s="582"/>
      <c r="BF143" s="582"/>
      <c r="BG143" s="582"/>
      <c r="BH143" s="582"/>
      <c r="BI143" s="186"/>
      <c r="BJ143" s="582"/>
      <c r="BK143" s="582"/>
      <c r="BL143" s="582"/>
      <c r="BM143" s="582"/>
      <c r="BN143" s="582"/>
      <c r="BO143" s="186"/>
      <c r="BP143" s="582"/>
      <c r="BQ143" s="582"/>
      <c r="BR143" s="582"/>
      <c r="BS143" s="582"/>
      <c r="BT143" s="582"/>
      <c r="BU143" s="186"/>
      <c r="BV143" s="582"/>
      <c r="BW143" s="582"/>
      <c r="BX143" s="582"/>
      <c r="BY143" s="582"/>
      <c r="BZ143" s="582"/>
      <c r="CA143" s="186"/>
      <c r="CB143" s="582"/>
      <c r="CC143" s="582"/>
      <c r="CD143" s="582"/>
      <c r="CE143" s="582"/>
      <c r="CF143" s="582"/>
      <c r="CG143" s="186"/>
      <c r="CH143" s="582"/>
      <c r="CI143" s="582"/>
      <c r="CJ143" s="582"/>
      <c r="CK143" s="582"/>
      <c r="CL143" s="582"/>
      <c r="CM143" s="186"/>
      <c r="CN143" s="582"/>
      <c r="CO143" s="582"/>
      <c r="CP143" s="582"/>
      <c r="CQ143" s="582"/>
      <c r="CR143" s="582"/>
      <c r="CS143" s="186"/>
      <c r="CT143" s="582"/>
      <c r="CU143" s="582"/>
      <c r="CV143" s="582"/>
      <c r="CW143" s="582"/>
      <c r="CX143" s="582"/>
      <c r="CY143" s="186"/>
      <c r="CZ143" s="582"/>
      <c r="DA143" s="582"/>
      <c r="DB143" s="582"/>
      <c r="DC143" s="582"/>
      <c r="DD143" s="582"/>
      <c r="DE143" s="186"/>
      <c r="DF143" s="582"/>
      <c r="DG143" s="582"/>
      <c r="DH143" s="582"/>
      <c r="DI143" s="582"/>
      <c r="DJ143" s="582"/>
      <c r="DK143" s="186"/>
      <c r="DL143" s="582"/>
      <c r="DM143" s="582"/>
      <c r="DN143" s="582"/>
      <c r="DO143" s="582"/>
      <c r="DP143" s="582"/>
      <c r="DQ143" s="186"/>
      <c r="DR143" s="582"/>
      <c r="DS143" s="582"/>
      <c r="DT143" s="582"/>
      <c r="DU143" s="582"/>
      <c r="DV143" s="582"/>
      <c r="DW143" s="186"/>
      <c r="DX143" s="582"/>
      <c r="DY143" s="582"/>
      <c r="DZ143" s="582"/>
      <c r="EA143" s="582"/>
      <c r="EB143" s="582"/>
      <c r="EC143" s="186"/>
      <c r="ED143" s="582"/>
      <c r="EE143" s="582"/>
      <c r="EF143" s="582"/>
      <c r="EG143" s="582"/>
      <c r="EH143" s="582"/>
      <c r="EI143" s="186"/>
      <c r="EJ143" s="582"/>
      <c r="EK143" s="582"/>
      <c r="EL143" s="582"/>
      <c r="EM143" s="582"/>
      <c r="EN143" s="582"/>
      <c r="EO143" s="186"/>
      <c r="EP143" s="582"/>
      <c r="EQ143" s="582"/>
      <c r="ER143" s="582"/>
      <c r="ES143" s="582"/>
      <c r="ET143" s="582"/>
      <c r="EU143" s="186"/>
      <c r="EV143" s="582"/>
      <c r="EW143" s="582"/>
      <c r="EX143" s="582"/>
      <c r="EY143" s="582"/>
      <c r="EZ143" s="582"/>
      <c r="FA143" s="186"/>
      <c r="FB143" s="582"/>
      <c r="FC143" s="582"/>
      <c r="FD143" s="582"/>
      <c r="FE143" s="582"/>
      <c r="FF143" s="582"/>
      <c r="FG143" s="186"/>
      <c r="FH143" s="582"/>
      <c r="FI143" s="582"/>
      <c r="FJ143" s="582"/>
      <c r="FK143" s="582"/>
      <c r="FL143" s="582"/>
      <c r="FM143" s="186"/>
      <c r="FN143" s="582"/>
      <c r="FO143" s="582"/>
      <c r="FP143" s="582"/>
      <c r="FQ143" s="582"/>
      <c r="FR143" s="582"/>
      <c r="FS143" s="186"/>
      <c r="FT143" s="582"/>
      <c r="FU143" s="582"/>
      <c r="FV143" s="582"/>
      <c r="FW143" s="582"/>
      <c r="FX143" s="582"/>
      <c r="FY143" s="186"/>
      <c r="FZ143" s="582"/>
      <c r="GA143" s="582"/>
      <c r="GB143" s="582"/>
      <c r="GC143" s="582"/>
      <c r="GD143" s="582"/>
      <c r="GE143" s="186"/>
      <c r="GF143" s="582"/>
      <c r="GG143" s="582"/>
      <c r="GH143" s="582"/>
      <c r="GI143" s="582"/>
      <c r="GJ143" s="582"/>
      <c r="GK143" s="186"/>
      <c r="GL143" s="582"/>
      <c r="GM143" s="582"/>
      <c r="GN143" s="582"/>
      <c r="GO143" s="582"/>
      <c r="GP143" s="582"/>
      <c r="GQ143" s="186"/>
      <c r="GR143" s="582"/>
      <c r="GS143" s="582"/>
      <c r="GT143" s="582"/>
      <c r="GU143" s="582"/>
      <c r="GV143" s="582"/>
      <c r="GW143" s="186"/>
      <c r="GX143" s="582"/>
      <c r="GY143" s="582"/>
      <c r="GZ143" s="582"/>
      <c r="HA143" s="582"/>
      <c r="HB143" s="582"/>
      <c r="HC143" s="186"/>
      <c r="HD143" s="582"/>
      <c r="HE143" s="582"/>
      <c r="HF143" s="582"/>
      <c r="HG143" s="582"/>
      <c r="HH143" s="582"/>
      <c r="HI143" s="186"/>
      <c r="HJ143" s="582"/>
      <c r="HK143" s="582"/>
      <c r="HL143" s="582"/>
      <c r="HM143" s="582"/>
      <c r="HN143" s="582"/>
      <c r="HO143" s="186"/>
      <c r="HP143" s="582"/>
      <c r="HQ143" s="582"/>
      <c r="HR143" s="582"/>
      <c r="HS143" s="582"/>
      <c r="HT143" s="582"/>
      <c r="HU143" s="186"/>
      <c r="HV143" s="582"/>
      <c r="HW143" s="582"/>
      <c r="HX143" s="582"/>
      <c r="HY143" s="582"/>
      <c r="HZ143" s="582"/>
      <c r="IA143" s="186"/>
      <c r="IB143" s="582"/>
    </row>
    <row r="144" spans="1:236">
      <c r="A144" s="574"/>
      <c r="B144" s="581" t="s">
        <v>551</v>
      </c>
      <c r="C144" s="582"/>
      <c r="D144" s="582"/>
      <c r="E144" s="582"/>
      <c r="F144" s="582"/>
      <c r="G144" s="536"/>
      <c r="H144" s="535"/>
      <c r="I144" s="535"/>
      <c r="J144" s="1244"/>
      <c r="K144" s="1244"/>
      <c r="L144" s="1244"/>
      <c r="M144" s="1244"/>
      <c r="N144" s="1244"/>
      <c r="O144" s="1244"/>
      <c r="P144" s="1244"/>
      <c r="Q144" s="1245"/>
      <c r="R144" s="568"/>
      <c r="S144" s="186"/>
      <c r="T144" s="582"/>
      <c r="U144" s="582"/>
      <c r="V144" s="582"/>
      <c r="W144" s="582"/>
      <c r="X144" s="582"/>
      <c r="Y144" s="186"/>
      <c r="Z144" s="582"/>
      <c r="AA144" s="582"/>
      <c r="AB144" s="582"/>
      <c r="AC144" s="582"/>
      <c r="AD144" s="582"/>
      <c r="AE144" s="186"/>
      <c r="AF144" s="582"/>
      <c r="AG144" s="582"/>
      <c r="AH144" s="582"/>
      <c r="AI144" s="582"/>
      <c r="AJ144" s="582"/>
      <c r="AK144" s="186"/>
      <c r="AL144" s="582"/>
      <c r="AM144" s="582"/>
      <c r="AN144" s="582"/>
      <c r="AO144" s="582"/>
      <c r="AP144" s="582"/>
      <c r="AQ144" s="186"/>
      <c r="AR144" s="582"/>
      <c r="AS144" s="582"/>
      <c r="AT144" s="582"/>
      <c r="AU144" s="582"/>
      <c r="AV144" s="582"/>
      <c r="AW144" s="186"/>
      <c r="AX144" s="582"/>
      <c r="AY144" s="582"/>
      <c r="AZ144" s="582"/>
      <c r="BA144" s="582"/>
      <c r="BB144" s="582"/>
      <c r="BC144" s="186"/>
      <c r="BD144" s="582"/>
      <c r="BE144" s="582"/>
      <c r="BF144" s="582"/>
      <c r="BG144" s="582"/>
      <c r="BH144" s="582"/>
      <c r="BI144" s="186"/>
      <c r="BJ144" s="582"/>
      <c r="BK144" s="582"/>
      <c r="BL144" s="582"/>
      <c r="BM144" s="582"/>
      <c r="BN144" s="582"/>
      <c r="BO144" s="186"/>
      <c r="BP144" s="582"/>
      <c r="BQ144" s="582"/>
      <c r="BR144" s="582"/>
      <c r="BS144" s="582"/>
      <c r="BT144" s="582"/>
      <c r="BU144" s="186"/>
      <c r="BV144" s="582"/>
      <c r="BW144" s="582"/>
      <c r="BX144" s="582"/>
      <c r="BY144" s="582"/>
      <c r="BZ144" s="582"/>
      <c r="CA144" s="186"/>
      <c r="CB144" s="582"/>
      <c r="CC144" s="582"/>
      <c r="CD144" s="582"/>
      <c r="CE144" s="582"/>
      <c r="CF144" s="582"/>
      <c r="CG144" s="186"/>
      <c r="CH144" s="582"/>
      <c r="CI144" s="582"/>
      <c r="CJ144" s="582"/>
      <c r="CK144" s="582"/>
      <c r="CL144" s="582"/>
      <c r="CM144" s="186"/>
      <c r="CN144" s="582"/>
      <c r="CO144" s="582"/>
      <c r="CP144" s="582"/>
      <c r="CQ144" s="582"/>
      <c r="CR144" s="582"/>
      <c r="CS144" s="186"/>
      <c r="CT144" s="582"/>
      <c r="CU144" s="582"/>
      <c r="CV144" s="582"/>
      <c r="CW144" s="582"/>
      <c r="CX144" s="582"/>
      <c r="CY144" s="186"/>
      <c r="CZ144" s="582"/>
      <c r="DA144" s="582"/>
      <c r="DB144" s="582"/>
      <c r="DC144" s="582"/>
      <c r="DD144" s="582"/>
      <c r="DE144" s="186"/>
      <c r="DF144" s="582"/>
      <c r="DG144" s="582"/>
      <c r="DH144" s="582"/>
      <c r="DI144" s="582"/>
      <c r="DJ144" s="582"/>
      <c r="DK144" s="186"/>
      <c r="DL144" s="582"/>
      <c r="DM144" s="582"/>
      <c r="DN144" s="582"/>
      <c r="DO144" s="582"/>
      <c r="DP144" s="582"/>
      <c r="DQ144" s="186"/>
      <c r="DR144" s="582"/>
      <c r="DS144" s="582"/>
      <c r="DT144" s="582"/>
      <c r="DU144" s="582"/>
      <c r="DV144" s="582"/>
      <c r="DW144" s="186"/>
      <c r="DX144" s="582"/>
      <c r="DY144" s="582"/>
      <c r="DZ144" s="582"/>
      <c r="EA144" s="582"/>
      <c r="EB144" s="582"/>
      <c r="EC144" s="186"/>
      <c r="ED144" s="582"/>
      <c r="EE144" s="582"/>
      <c r="EF144" s="582"/>
      <c r="EG144" s="582"/>
      <c r="EH144" s="582"/>
      <c r="EI144" s="186"/>
      <c r="EJ144" s="582"/>
      <c r="EK144" s="582"/>
      <c r="EL144" s="582"/>
      <c r="EM144" s="582"/>
      <c r="EN144" s="582"/>
      <c r="EO144" s="186"/>
      <c r="EP144" s="582"/>
      <c r="EQ144" s="582"/>
      <c r="ER144" s="582"/>
      <c r="ES144" s="582"/>
      <c r="ET144" s="582"/>
      <c r="EU144" s="186"/>
      <c r="EV144" s="582"/>
      <c r="EW144" s="582"/>
      <c r="EX144" s="582"/>
      <c r="EY144" s="582"/>
      <c r="EZ144" s="582"/>
      <c r="FA144" s="186"/>
      <c r="FB144" s="582"/>
      <c r="FC144" s="582"/>
      <c r="FD144" s="582"/>
      <c r="FE144" s="582"/>
      <c r="FF144" s="582"/>
      <c r="FG144" s="186"/>
      <c r="FH144" s="582"/>
      <c r="FI144" s="582"/>
      <c r="FJ144" s="582"/>
      <c r="FK144" s="582"/>
      <c r="FL144" s="582"/>
      <c r="FM144" s="186"/>
      <c r="FN144" s="582"/>
      <c r="FO144" s="582"/>
      <c r="FP144" s="582"/>
      <c r="FQ144" s="582"/>
      <c r="FR144" s="582"/>
      <c r="FS144" s="186"/>
      <c r="FT144" s="582"/>
      <c r="FU144" s="582"/>
      <c r="FV144" s="582"/>
      <c r="FW144" s="582"/>
      <c r="FX144" s="582"/>
      <c r="FY144" s="186"/>
      <c r="FZ144" s="582"/>
      <c r="GA144" s="582"/>
      <c r="GB144" s="582"/>
      <c r="GC144" s="582"/>
      <c r="GD144" s="582"/>
      <c r="GE144" s="186"/>
      <c r="GF144" s="582"/>
      <c r="GG144" s="582"/>
      <c r="GH144" s="582"/>
      <c r="GI144" s="582"/>
      <c r="GJ144" s="582"/>
      <c r="GK144" s="186"/>
      <c r="GL144" s="582"/>
      <c r="GM144" s="582"/>
      <c r="GN144" s="582"/>
      <c r="GO144" s="582"/>
      <c r="GP144" s="582"/>
      <c r="GQ144" s="186"/>
      <c r="GR144" s="582"/>
      <c r="GS144" s="582"/>
      <c r="GT144" s="582"/>
      <c r="GU144" s="582"/>
      <c r="GV144" s="582"/>
      <c r="GW144" s="186"/>
      <c r="GX144" s="582"/>
      <c r="GY144" s="582"/>
      <c r="GZ144" s="582"/>
      <c r="HA144" s="582"/>
      <c r="HB144" s="582"/>
      <c r="HC144" s="186"/>
      <c r="HD144" s="582"/>
      <c r="HE144" s="582"/>
      <c r="HF144" s="582"/>
      <c r="HG144" s="582"/>
      <c r="HH144" s="582"/>
      <c r="HI144" s="186"/>
      <c r="HJ144" s="582"/>
      <c r="HK144" s="582"/>
      <c r="HL144" s="582"/>
      <c r="HM144" s="582"/>
      <c r="HN144" s="582"/>
      <c r="HO144" s="186"/>
      <c r="HP144" s="582"/>
      <c r="HQ144" s="582"/>
      <c r="HR144" s="582"/>
      <c r="HS144" s="582"/>
      <c r="HT144" s="582"/>
      <c r="HU144" s="186"/>
      <c r="HV144" s="582"/>
      <c r="HW144" s="582"/>
      <c r="HX144" s="582"/>
      <c r="HY144" s="582"/>
      <c r="HZ144" s="582"/>
      <c r="IA144" s="186"/>
      <c r="IB144" s="582"/>
    </row>
    <row r="145" spans="1:236">
      <c r="A145" s="574"/>
      <c r="B145" s="581"/>
      <c r="C145" s="582"/>
      <c r="D145" s="582"/>
      <c r="E145" s="582"/>
      <c r="F145" s="582"/>
      <c r="G145" s="536"/>
      <c r="H145" s="535"/>
      <c r="I145" s="535"/>
      <c r="J145" s="1244"/>
      <c r="K145" s="1244"/>
      <c r="L145" s="1244"/>
      <c r="M145" s="1244"/>
      <c r="N145" s="1244"/>
      <c r="O145" s="1244"/>
      <c r="P145" s="1244"/>
      <c r="Q145" s="1245"/>
      <c r="R145" s="568"/>
      <c r="S145" s="186"/>
      <c r="T145" s="582"/>
      <c r="U145" s="582"/>
      <c r="V145" s="582"/>
      <c r="W145" s="582"/>
      <c r="X145" s="582"/>
      <c r="Y145" s="186"/>
      <c r="Z145" s="582"/>
      <c r="AA145" s="582"/>
      <c r="AB145" s="582"/>
      <c r="AC145" s="582"/>
      <c r="AD145" s="582"/>
      <c r="AE145" s="186"/>
      <c r="AF145" s="582"/>
      <c r="AG145" s="582"/>
      <c r="AH145" s="582"/>
      <c r="AI145" s="582"/>
      <c r="AJ145" s="582"/>
      <c r="AK145" s="186"/>
      <c r="AL145" s="582"/>
      <c r="AM145" s="582"/>
      <c r="AN145" s="582"/>
      <c r="AO145" s="582"/>
      <c r="AP145" s="582"/>
      <c r="AQ145" s="186"/>
      <c r="AR145" s="582"/>
      <c r="AS145" s="582"/>
      <c r="AT145" s="582"/>
      <c r="AU145" s="582"/>
      <c r="AV145" s="582"/>
      <c r="AW145" s="186"/>
      <c r="AX145" s="582"/>
      <c r="AY145" s="582"/>
      <c r="AZ145" s="582"/>
      <c r="BA145" s="582"/>
      <c r="BB145" s="582"/>
      <c r="BC145" s="186"/>
      <c r="BD145" s="582"/>
      <c r="BE145" s="582"/>
      <c r="BF145" s="582"/>
      <c r="BG145" s="582"/>
      <c r="BH145" s="582"/>
      <c r="BI145" s="186"/>
      <c r="BJ145" s="582"/>
      <c r="BK145" s="582"/>
      <c r="BL145" s="582"/>
      <c r="BM145" s="582"/>
      <c r="BN145" s="582"/>
      <c r="BO145" s="186"/>
      <c r="BP145" s="582"/>
      <c r="BQ145" s="582"/>
      <c r="BR145" s="582"/>
      <c r="BS145" s="582"/>
      <c r="BT145" s="582"/>
      <c r="BU145" s="186"/>
      <c r="BV145" s="582"/>
      <c r="BW145" s="582"/>
      <c r="BX145" s="582"/>
      <c r="BY145" s="582"/>
      <c r="BZ145" s="582"/>
      <c r="CA145" s="186"/>
      <c r="CB145" s="582"/>
      <c r="CC145" s="582"/>
      <c r="CD145" s="582"/>
      <c r="CE145" s="582"/>
      <c r="CF145" s="582"/>
      <c r="CG145" s="186"/>
      <c r="CH145" s="582"/>
      <c r="CI145" s="582"/>
      <c r="CJ145" s="582"/>
      <c r="CK145" s="582"/>
      <c r="CL145" s="582"/>
      <c r="CM145" s="186"/>
      <c r="CN145" s="582"/>
      <c r="CO145" s="582"/>
      <c r="CP145" s="582"/>
      <c r="CQ145" s="582"/>
      <c r="CR145" s="582"/>
      <c r="CS145" s="186"/>
      <c r="CT145" s="582"/>
      <c r="CU145" s="582"/>
      <c r="CV145" s="582"/>
      <c r="CW145" s="582"/>
      <c r="CX145" s="582"/>
      <c r="CY145" s="186"/>
      <c r="CZ145" s="582"/>
      <c r="DA145" s="582"/>
      <c r="DB145" s="582"/>
      <c r="DC145" s="582"/>
      <c r="DD145" s="582"/>
      <c r="DE145" s="186"/>
      <c r="DF145" s="582"/>
      <c r="DG145" s="582"/>
      <c r="DH145" s="582"/>
      <c r="DI145" s="582"/>
      <c r="DJ145" s="582"/>
      <c r="DK145" s="186"/>
      <c r="DL145" s="582"/>
      <c r="DM145" s="582"/>
      <c r="DN145" s="582"/>
      <c r="DO145" s="582"/>
      <c r="DP145" s="582"/>
      <c r="DQ145" s="186"/>
      <c r="DR145" s="582"/>
      <c r="DS145" s="582"/>
      <c r="DT145" s="582"/>
      <c r="DU145" s="582"/>
      <c r="DV145" s="582"/>
      <c r="DW145" s="186"/>
      <c r="DX145" s="582"/>
      <c r="DY145" s="582"/>
      <c r="DZ145" s="582"/>
      <c r="EA145" s="582"/>
      <c r="EB145" s="582"/>
      <c r="EC145" s="186"/>
      <c r="ED145" s="582"/>
      <c r="EE145" s="582"/>
      <c r="EF145" s="582"/>
      <c r="EG145" s="582"/>
      <c r="EH145" s="582"/>
      <c r="EI145" s="186"/>
      <c r="EJ145" s="582"/>
      <c r="EK145" s="582"/>
      <c r="EL145" s="582"/>
      <c r="EM145" s="582"/>
      <c r="EN145" s="582"/>
      <c r="EO145" s="186"/>
      <c r="EP145" s="582"/>
      <c r="EQ145" s="582"/>
      <c r="ER145" s="582"/>
      <c r="ES145" s="582"/>
      <c r="ET145" s="582"/>
      <c r="EU145" s="186"/>
      <c r="EV145" s="582"/>
      <c r="EW145" s="582"/>
      <c r="EX145" s="582"/>
      <c r="EY145" s="582"/>
      <c r="EZ145" s="582"/>
      <c r="FA145" s="186"/>
      <c r="FB145" s="582"/>
      <c r="FC145" s="582"/>
      <c r="FD145" s="582"/>
      <c r="FE145" s="582"/>
      <c r="FF145" s="582"/>
      <c r="FG145" s="186"/>
      <c r="FH145" s="582"/>
      <c r="FI145" s="582"/>
      <c r="FJ145" s="582"/>
      <c r="FK145" s="582"/>
      <c r="FL145" s="582"/>
      <c r="FM145" s="186"/>
      <c r="FN145" s="582"/>
      <c r="FO145" s="582"/>
      <c r="FP145" s="582"/>
      <c r="FQ145" s="582"/>
      <c r="FR145" s="582"/>
      <c r="FS145" s="186"/>
      <c r="FT145" s="582"/>
      <c r="FU145" s="582"/>
      <c r="FV145" s="582"/>
      <c r="FW145" s="582"/>
      <c r="FX145" s="582"/>
      <c r="FY145" s="186"/>
      <c r="FZ145" s="582"/>
      <c r="GA145" s="582"/>
      <c r="GB145" s="582"/>
      <c r="GC145" s="582"/>
      <c r="GD145" s="582"/>
      <c r="GE145" s="186"/>
      <c r="GF145" s="582"/>
      <c r="GG145" s="582"/>
      <c r="GH145" s="582"/>
      <c r="GI145" s="582"/>
      <c r="GJ145" s="582"/>
      <c r="GK145" s="186"/>
      <c r="GL145" s="582"/>
      <c r="GM145" s="582"/>
      <c r="GN145" s="582"/>
      <c r="GO145" s="582"/>
      <c r="GP145" s="582"/>
      <c r="GQ145" s="186"/>
      <c r="GR145" s="582"/>
      <c r="GS145" s="582"/>
      <c r="GT145" s="582"/>
      <c r="GU145" s="582"/>
      <c r="GV145" s="582"/>
      <c r="GW145" s="186"/>
      <c r="GX145" s="582"/>
      <c r="GY145" s="582"/>
      <c r="GZ145" s="582"/>
      <c r="HA145" s="582"/>
      <c r="HB145" s="582"/>
      <c r="HC145" s="186"/>
      <c r="HD145" s="582"/>
      <c r="HE145" s="582"/>
      <c r="HF145" s="582"/>
      <c r="HG145" s="582"/>
      <c r="HH145" s="582"/>
      <c r="HI145" s="186"/>
      <c r="HJ145" s="582"/>
      <c r="HK145" s="582"/>
      <c r="HL145" s="582"/>
      <c r="HM145" s="582"/>
      <c r="HN145" s="582"/>
      <c r="HO145" s="186"/>
      <c r="HP145" s="582"/>
      <c r="HQ145" s="582"/>
      <c r="HR145" s="582"/>
      <c r="HS145" s="582"/>
      <c r="HT145" s="582"/>
      <c r="HU145" s="186"/>
      <c r="HV145" s="582"/>
      <c r="HW145" s="582"/>
      <c r="HX145" s="582"/>
      <c r="HY145" s="582"/>
      <c r="HZ145" s="582"/>
      <c r="IA145" s="186"/>
      <c r="IB145" s="582"/>
    </row>
    <row r="146" spans="1:236" s="159" customFormat="1" ht="15.75" customHeight="1">
      <c r="A146" s="574">
        <f>'Appendix A'!A171</f>
        <v>99</v>
      </c>
      <c r="B146" s="582"/>
      <c r="C146" s="582" t="str">
        <f>'Appendix A'!C171</f>
        <v>Long Term Interest</v>
      </c>
      <c r="D146" s="582"/>
      <c r="F146" s="610" t="s">
        <v>98</v>
      </c>
      <c r="G146" s="1066">
        <v>351206370</v>
      </c>
      <c r="H146" s="1079">
        <v>0</v>
      </c>
      <c r="I146" s="537">
        <f>H146+G146</f>
        <v>351206370</v>
      </c>
      <c r="J146" s="1244" t="s">
        <v>309</v>
      </c>
      <c r="K146" s="1244"/>
      <c r="L146" s="1244"/>
      <c r="M146" s="1244"/>
      <c r="N146" s="1244"/>
      <c r="O146" s="1244"/>
      <c r="P146" s="1244"/>
      <c r="Q146" s="1245"/>
      <c r="R146" s="568"/>
      <c r="S146" s="186"/>
      <c r="T146" s="582"/>
      <c r="U146" s="582"/>
      <c r="V146" s="582"/>
      <c r="W146" s="582"/>
      <c r="X146" s="582"/>
      <c r="Y146" s="186"/>
      <c r="Z146" s="582"/>
      <c r="AA146" s="582"/>
      <c r="AB146" s="582"/>
      <c r="AC146" s="582"/>
      <c r="AD146" s="582"/>
      <c r="AE146" s="186"/>
      <c r="AF146" s="582"/>
      <c r="AG146" s="582"/>
      <c r="AH146" s="582"/>
      <c r="AI146" s="582"/>
      <c r="AJ146" s="582"/>
      <c r="AK146" s="186"/>
      <c r="AL146" s="582"/>
      <c r="AM146" s="582"/>
      <c r="AN146" s="582"/>
      <c r="AO146" s="582"/>
      <c r="AP146" s="582"/>
      <c r="AQ146" s="186"/>
      <c r="AR146" s="582"/>
      <c r="AS146" s="582"/>
      <c r="AT146" s="582"/>
      <c r="AU146" s="582"/>
      <c r="AV146" s="582"/>
      <c r="AW146" s="186"/>
      <c r="AX146" s="582"/>
      <c r="AY146" s="582"/>
      <c r="AZ146" s="582"/>
      <c r="BA146" s="582"/>
      <c r="BB146" s="582"/>
      <c r="BC146" s="186"/>
      <c r="BD146" s="582"/>
      <c r="BE146" s="582"/>
      <c r="BF146" s="582"/>
      <c r="BG146" s="582"/>
      <c r="BH146" s="582"/>
      <c r="BI146" s="186"/>
      <c r="BJ146" s="582"/>
      <c r="BK146" s="582"/>
      <c r="BL146" s="582"/>
      <c r="BM146" s="582"/>
      <c r="BN146" s="582"/>
      <c r="BO146" s="186"/>
      <c r="BP146" s="582"/>
      <c r="BQ146" s="582"/>
      <c r="BR146" s="582"/>
      <c r="BS146" s="582"/>
      <c r="BT146" s="582"/>
      <c r="BU146" s="186"/>
      <c r="BV146" s="582"/>
      <c r="BW146" s="582"/>
      <c r="BX146" s="582"/>
      <c r="BY146" s="582"/>
      <c r="BZ146" s="582"/>
      <c r="CA146" s="186"/>
      <c r="CB146" s="582"/>
      <c r="CC146" s="582"/>
      <c r="CD146" s="582"/>
      <c r="CE146" s="582"/>
      <c r="CF146" s="582"/>
      <c r="CG146" s="186"/>
      <c r="CH146" s="582"/>
      <c r="CI146" s="582"/>
      <c r="CJ146" s="582"/>
      <c r="CK146" s="582"/>
      <c r="CL146" s="582"/>
      <c r="CM146" s="186"/>
      <c r="CN146" s="582"/>
      <c r="CO146" s="582"/>
      <c r="CP146" s="582"/>
      <c r="CQ146" s="582"/>
      <c r="CR146" s="582"/>
      <c r="CS146" s="186"/>
      <c r="CT146" s="582"/>
      <c r="CU146" s="582"/>
      <c r="CV146" s="582"/>
      <c r="CW146" s="582"/>
      <c r="CX146" s="582"/>
      <c r="CY146" s="186"/>
      <c r="CZ146" s="582"/>
      <c r="DA146" s="582"/>
      <c r="DB146" s="582"/>
      <c r="DC146" s="582"/>
      <c r="DD146" s="582"/>
      <c r="DE146" s="186"/>
      <c r="DF146" s="582"/>
      <c r="DG146" s="582"/>
      <c r="DH146" s="582"/>
      <c r="DI146" s="582"/>
      <c r="DJ146" s="582"/>
      <c r="DK146" s="186"/>
      <c r="DL146" s="582"/>
      <c r="DM146" s="582"/>
      <c r="DN146" s="582"/>
      <c r="DO146" s="582"/>
      <c r="DP146" s="582"/>
      <c r="DQ146" s="186"/>
      <c r="DR146" s="582"/>
      <c r="DS146" s="582"/>
      <c r="DT146" s="582"/>
      <c r="DU146" s="582"/>
      <c r="DV146" s="582"/>
      <c r="DW146" s="186"/>
      <c r="DX146" s="582"/>
      <c r="DY146" s="582"/>
      <c r="DZ146" s="582"/>
      <c r="EA146" s="582"/>
      <c r="EB146" s="582"/>
      <c r="EC146" s="186"/>
      <c r="ED146" s="582"/>
      <c r="EE146" s="582"/>
      <c r="EF146" s="582"/>
      <c r="EG146" s="582"/>
      <c r="EH146" s="582"/>
      <c r="EI146" s="186"/>
      <c r="EJ146" s="582"/>
      <c r="EK146" s="582"/>
      <c r="EL146" s="582"/>
      <c r="EM146" s="582"/>
      <c r="EN146" s="582"/>
      <c r="EO146" s="186"/>
      <c r="EP146" s="582"/>
      <c r="EQ146" s="582"/>
      <c r="ER146" s="582"/>
      <c r="ES146" s="582"/>
      <c r="ET146" s="582"/>
      <c r="EU146" s="186"/>
      <c r="EV146" s="582"/>
      <c r="EW146" s="582"/>
      <c r="EX146" s="582"/>
      <c r="EY146" s="582"/>
      <c r="EZ146" s="582"/>
      <c r="FA146" s="186"/>
      <c r="FB146" s="582"/>
      <c r="FC146" s="582"/>
      <c r="FD146" s="582"/>
      <c r="FE146" s="582"/>
      <c r="FF146" s="582"/>
      <c r="FG146" s="186"/>
      <c r="FH146" s="582"/>
      <c r="FI146" s="582"/>
      <c r="FJ146" s="582"/>
      <c r="FK146" s="582"/>
      <c r="FL146" s="582"/>
      <c r="FM146" s="186"/>
      <c r="FN146" s="582"/>
      <c r="FO146" s="582"/>
      <c r="FP146" s="582"/>
      <c r="FQ146" s="582"/>
      <c r="FR146" s="582"/>
      <c r="FS146" s="186"/>
      <c r="FT146" s="582"/>
      <c r="FU146" s="582"/>
      <c r="FV146" s="582"/>
      <c r="FW146" s="582"/>
      <c r="FX146" s="582"/>
      <c r="FY146" s="186"/>
      <c r="FZ146" s="582"/>
      <c r="GA146" s="582"/>
      <c r="GB146" s="582"/>
      <c r="GC146" s="582"/>
      <c r="GD146" s="582"/>
      <c r="GE146" s="186"/>
      <c r="GF146" s="582"/>
      <c r="GG146" s="582"/>
      <c r="GH146" s="582"/>
      <c r="GI146" s="582"/>
      <c r="GJ146" s="582"/>
      <c r="GK146" s="186"/>
      <c r="GL146" s="582"/>
      <c r="GM146" s="582"/>
      <c r="GN146" s="582"/>
      <c r="GO146" s="582"/>
      <c r="GP146" s="582"/>
      <c r="GQ146" s="186"/>
      <c r="GR146" s="582"/>
      <c r="GS146" s="582"/>
      <c r="GT146" s="582"/>
      <c r="GU146" s="582"/>
      <c r="GV146" s="582"/>
      <c r="GW146" s="186"/>
      <c r="GX146" s="582"/>
      <c r="GY146" s="582"/>
      <c r="GZ146" s="582"/>
      <c r="HA146" s="582"/>
      <c r="HB146" s="582"/>
      <c r="HC146" s="186"/>
      <c r="HD146" s="582"/>
      <c r="HE146" s="582"/>
      <c r="HF146" s="582"/>
      <c r="HG146" s="582"/>
      <c r="HH146" s="582"/>
      <c r="HI146" s="186"/>
      <c r="HJ146" s="582"/>
      <c r="HK146" s="582"/>
      <c r="HL146" s="582"/>
      <c r="HM146" s="582"/>
      <c r="HN146" s="582"/>
      <c r="HO146" s="186"/>
      <c r="HP146" s="582"/>
      <c r="HQ146" s="582"/>
      <c r="HR146" s="582"/>
      <c r="HS146" s="582"/>
      <c r="HT146" s="582"/>
      <c r="HU146" s="186"/>
      <c r="HV146" s="582"/>
      <c r="HW146" s="582"/>
      <c r="HX146" s="582"/>
      <c r="HY146" s="582"/>
      <c r="HZ146" s="582"/>
      <c r="IA146" s="186"/>
      <c r="IB146" s="582"/>
    </row>
    <row r="147" spans="1:236">
      <c r="A147" s="574"/>
      <c r="B147" s="582"/>
      <c r="C147" s="582"/>
      <c r="D147" s="582"/>
      <c r="E147" s="610"/>
      <c r="F147" s="535"/>
      <c r="G147" s="548"/>
      <c r="H147" s="369"/>
      <c r="I147" s="370"/>
      <c r="J147" s="1244"/>
      <c r="K147" s="1244"/>
      <c r="L147" s="1244"/>
      <c r="M147" s="1244"/>
      <c r="N147" s="1244"/>
      <c r="O147" s="1244"/>
      <c r="P147" s="1244"/>
      <c r="Q147" s="1245"/>
      <c r="R147" s="568"/>
      <c r="S147" s="186"/>
      <c r="T147" s="582"/>
      <c r="U147" s="582"/>
      <c r="V147" s="582"/>
      <c r="W147" s="582"/>
      <c r="X147" s="582"/>
      <c r="Y147" s="186"/>
      <c r="Z147" s="582"/>
      <c r="AA147" s="582"/>
      <c r="AB147" s="582"/>
      <c r="AC147" s="582"/>
      <c r="AD147" s="582"/>
      <c r="AE147" s="186"/>
      <c r="AF147" s="582"/>
      <c r="AG147" s="582"/>
      <c r="AH147" s="582"/>
      <c r="AI147" s="582"/>
      <c r="AJ147" s="582"/>
      <c r="AK147" s="186"/>
      <c r="AL147" s="582"/>
      <c r="AM147" s="582"/>
      <c r="AN147" s="582"/>
      <c r="AO147" s="582"/>
      <c r="AP147" s="582"/>
      <c r="AQ147" s="186"/>
      <c r="AR147" s="582"/>
      <c r="AS147" s="582"/>
      <c r="AT147" s="582"/>
      <c r="AU147" s="582"/>
      <c r="AV147" s="582"/>
      <c r="AW147" s="186"/>
      <c r="AX147" s="582"/>
      <c r="AY147" s="582"/>
      <c r="AZ147" s="582"/>
      <c r="BA147" s="582"/>
      <c r="BB147" s="582"/>
      <c r="BC147" s="186"/>
      <c r="BD147" s="582"/>
      <c r="BE147" s="582"/>
      <c r="BF147" s="582"/>
      <c r="BG147" s="582"/>
      <c r="BH147" s="582"/>
      <c r="BI147" s="186"/>
      <c r="BJ147" s="582"/>
      <c r="BK147" s="582"/>
      <c r="BL147" s="582"/>
      <c r="BM147" s="582"/>
      <c r="BN147" s="582"/>
      <c r="BO147" s="186"/>
      <c r="BP147" s="582"/>
      <c r="BQ147" s="582"/>
      <c r="BR147" s="582"/>
      <c r="BS147" s="582"/>
      <c r="BT147" s="582"/>
      <c r="BU147" s="186"/>
      <c r="BV147" s="582"/>
      <c r="BW147" s="582"/>
      <c r="BX147" s="582"/>
      <c r="BY147" s="582"/>
      <c r="BZ147" s="582"/>
      <c r="CA147" s="186"/>
      <c r="CB147" s="582"/>
      <c r="CC147" s="582"/>
      <c r="CD147" s="582"/>
      <c r="CE147" s="582"/>
      <c r="CF147" s="582"/>
      <c r="CG147" s="186"/>
      <c r="CH147" s="582"/>
      <c r="CI147" s="582"/>
      <c r="CJ147" s="582"/>
      <c r="CK147" s="582"/>
      <c r="CL147" s="582"/>
      <c r="CM147" s="186"/>
      <c r="CN147" s="582"/>
      <c r="CO147" s="582"/>
      <c r="CP147" s="582"/>
      <c r="CQ147" s="582"/>
      <c r="CR147" s="582"/>
      <c r="CS147" s="186"/>
      <c r="CT147" s="582"/>
      <c r="CU147" s="582"/>
      <c r="CV147" s="582"/>
      <c r="CW147" s="582"/>
      <c r="CX147" s="582"/>
      <c r="CY147" s="186"/>
      <c r="CZ147" s="582"/>
      <c r="DA147" s="582"/>
      <c r="DB147" s="582"/>
      <c r="DC147" s="582"/>
      <c r="DD147" s="582"/>
      <c r="DE147" s="186"/>
      <c r="DF147" s="582"/>
      <c r="DG147" s="582"/>
      <c r="DH147" s="582"/>
      <c r="DI147" s="582"/>
      <c r="DJ147" s="582"/>
      <c r="DK147" s="186"/>
      <c r="DL147" s="582"/>
      <c r="DM147" s="582"/>
      <c r="DN147" s="582"/>
      <c r="DO147" s="582"/>
      <c r="DP147" s="582"/>
      <c r="DQ147" s="186"/>
      <c r="DR147" s="582"/>
      <c r="DS147" s="582"/>
      <c r="DT147" s="582"/>
      <c r="DU147" s="582"/>
      <c r="DV147" s="582"/>
      <c r="DW147" s="186"/>
      <c r="DX147" s="582"/>
      <c r="DY147" s="582"/>
      <c r="DZ147" s="582"/>
      <c r="EA147" s="582"/>
      <c r="EB147" s="582"/>
      <c r="EC147" s="186"/>
      <c r="ED147" s="582"/>
      <c r="EE147" s="582"/>
      <c r="EF147" s="582"/>
      <c r="EG147" s="582"/>
      <c r="EH147" s="582"/>
      <c r="EI147" s="186"/>
      <c r="EJ147" s="582"/>
      <c r="EK147" s="582"/>
      <c r="EL147" s="582"/>
      <c r="EM147" s="582"/>
      <c r="EN147" s="582"/>
      <c r="EO147" s="186"/>
      <c r="EP147" s="582"/>
      <c r="EQ147" s="582"/>
      <c r="ER147" s="582"/>
      <c r="ES147" s="582"/>
      <c r="ET147" s="582"/>
      <c r="EU147" s="186"/>
      <c r="EV147" s="582"/>
      <c r="EW147" s="582"/>
      <c r="EX147" s="582"/>
      <c r="EY147" s="582"/>
      <c r="EZ147" s="582"/>
      <c r="FA147" s="186"/>
      <c r="FB147" s="582"/>
      <c r="FC147" s="582"/>
      <c r="FD147" s="582"/>
      <c r="FE147" s="582"/>
      <c r="FF147" s="582"/>
      <c r="FG147" s="186"/>
      <c r="FH147" s="582"/>
      <c r="FI147" s="582"/>
      <c r="FJ147" s="582"/>
      <c r="FK147" s="582"/>
      <c r="FL147" s="582"/>
      <c r="FM147" s="186"/>
      <c r="FN147" s="582"/>
      <c r="FO147" s="582"/>
      <c r="FP147" s="582"/>
      <c r="FQ147" s="582"/>
      <c r="FR147" s="582"/>
      <c r="FS147" s="186"/>
      <c r="FT147" s="582"/>
      <c r="FU147" s="582"/>
      <c r="FV147" s="582"/>
      <c r="FW147" s="582"/>
      <c r="FX147" s="582"/>
      <c r="FY147" s="186"/>
      <c r="FZ147" s="582"/>
      <c r="GA147" s="582"/>
      <c r="GB147" s="582"/>
      <c r="GC147" s="582"/>
      <c r="GD147" s="582"/>
      <c r="GE147" s="186"/>
      <c r="GF147" s="582"/>
      <c r="GG147" s="582"/>
      <c r="GH147" s="582"/>
      <c r="GI147" s="582"/>
      <c r="GJ147" s="582"/>
      <c r="GK147" s="186"/>
      <c r="GL147" s="582"/>
      <c r="GM147" s="582"/>
      <c r="GN147" s="582"/>
      <c r="GO147" s="582"/>
      <c r="GP147" s="582"/>
      <c r="GQ147" s="186"/>
      <c r="GR147" s="582"/>
      <c r="GS147" s="582"/>
      <c r="GT147" s="582"/>
      <c r="GU147" s="582"/>
      <c r="GV147" s="582"/>
      <c r="GW147" s="186"/>
      <c r="GX147" s="582"/>
      <c r="GY147" s="582"/>
      <c r="GZ147" s="582"/>
      <c r="HA147" s="582"/>
      <c r="HB147" s="582"/>
      <c r="HC147" s="186"/>
      <c r="HD147" s="582"/>
      <c r="HE147" s="582"/>
      <c r="HF147" s="582"/>
      <c r="HG147" s="582"/>
      <c r="HH147" s="582"/>
      <c r="HI147" s="186"/>
      <c r="HJ147" s="582"/>
      <c r="HK147" s="582"/>
      <c r="HL147" s="582"/>
      <c r="HM147" s="582"/>
      <c r="HN147" s="582"/>
      <c r="HO147" s="186"/>
      <c r="HP147" s="582"/>
      <c r="HQ147" s="582"/>
      <c r="HR147" s="582"/>
      <c r="HS147" s="582"/>
      <c r="HT147" s="582"/>
      <c r="HU147" s="186"/>
      <c r="HV147" s="582"/>
      <c r="HW147" s="582"/>
      <c r="HX147" s="582"/>
      <c r="HY147" s="582"/>
      <c r="HZ147" s="582"/>
      <c r="IA147" s="186"/>
      <c r="IB147" s="582"/>
    </row>
    <row r="148" spans="1:236">
      <c r="A148" s="615"/>
      <c r="B148" s="616"/>
      <c r="C148" s="616"/>
      <c r="D148" s="616"/>
      <c r="E148" s="604"/>
      <c r="F148" s="650"/>
      <c r="G148" s="666"/>
      <c r="H148" s="543"/>
      <c r="I148" s="543"/>
      <c r="J148" s="1246"/>
      <c r="K148" s="1246"/>
      <c r="L148" s="1246"/>
      <c r="M148" s="1246"/>
      <c r="N148" s="1246"/>
      <c r="O148" s="1246"/>
      <c r="P148" s="1246"/>
      <c r="Q148" s="1247"/>
      <c r="R148" s="568"/>
      <c r="S148" s="186"/>
      <c r="T148" s="582"/>
      <c r="U148" s="582"/>
      <c r="V148" s="582"/>
      <c r="W148" s="582"/>
      <c r="X148" s="582"/>
      <c r="Y148" s="186"/>
      <c r="Z148" s="582"/>
      <c r="AA148" s="582"/>
      <c r="AB148" s="582"/>
      <c r="AC148" s="582"/>
      <c r="AD148" s="582"/>
      <c r="AE148" s="186"/>
      <c r="AF148" s="582"/>
      <c r="AG148" s="582"/>
      <c r="AH148" s="582"/>
      <c r="AI148" s="582"/>
      <c r="AJ148" s="582"/>
      <c r="AK148" s="186"/>
      <c r="AL148" s="582"/>
      <c r="AM148" s="582"/>
      <c r="AN148" s="582"/>
      <c r="AO148" s="582"/>
      <c r="AP148" s="582"/>
      <c r="AQ148" s="186"/>
      <c r="AR148" s="582"/>
      <c r="AS148" s="582"/>
      <c r="AT148" s="582"/>
      <c r="AU148" s="582"/>
      <c r="AV148" s="582"/>
      <c r="AW148" s="186"/>
      <c r="AX148" s="582"/>
      <c r="AY148" s="582"/>
      <c r="AZ148" s="582"/>
      <c r="BA148" s="582"/>
      <c r="BB148" s="582"/>
      <c r="BC148" s="186"/>
      <c r="BD148" s="582"/>
      <c r="BE148" s="582"/>
      <c r="BF148" s="582"/>
      <c r="BG148" s="582"/>
      <c r="BH148" s="582"/>
      <c r="BI148" s="186"/>
      <c r="BJ148" s="582"/>
      <c r="BK148" s="582"/>
      <c r="BL148" s="582"/>
      <c r="BM148" s="582"/>
      <c r="BN148" s="582"/>
      <c r="BO148" s="186"/>
      <c r="BP148" s="582"/>
      <c r="BQ148" s="582"/>
      <c r="BR148" s="582"/>
      <c r="BS148" s="582"/>
      <c r="BT148" s="582"/>
      <c r="BU148" s="186"/>
      <c r="BV148" s="582"/>
      <c r="BW148" s="582"/>
      <c r="BX148" s="582"/>
      <c r="BY148" s="582"/>
      <c r="BZ148" s="582"/>
      <c r="CA148" s="186"/>
      <c r="CB148" s="582"/>
      <c r="CC148" s="582"/>
      <c r="CD148" s="582"/>
      <c r="CE148" s="582"/>
      <c r="CF148" s="582"/>
      <c r="CG148" s="186"/>
      <c r="CH148" s="582"/>
      <c r="CI148" s="582"/>
      <c r="CJ148" s="582"/>
      <c r="CK148" s="582"/>
      <c r="CL148" s="582"/>
      <c r="CM148" s="186"/>
      <c r="CN148" s="582"/>
      <c r="CO148" s="582"/>
      <c r="CP148" s="582"/>
      <c r="CQ148" s="582"/>
      <c r="CR148" s="582"/>
      <c r="CS148" s="186"/>
      <c r="CT148" s="582"/>
      <c r="CU148" s="582"/>
      <c r="CV148" s="582"/>
      <c r="CW148" s="582"/>
      <c r="CX148" s="582"/>
      <c r="CY148" s="186"/>
      <c r="CZ148" s="582"/>
      <c r="DA148" s="582"/>
      <c r="DB148" s="582"/>
      <c r="DC148" s="582"/>
      <c r="DD148" s="582"/>
      <c r="DE148" s="186"/>
      <c r="DF148" s="582"/>
      <c r="DG148" s="582"/>
      <c r="DH148" s="582"/>
      <c r="DI148" s="582"/>
      <c r="DJ148" s="582"/>
      <c r="DK148" s="186"/>
      <c r="DL148" s="582"/>
      <c r="DM148" s="582"/>
      <c r="DN148" s="582"/>
      <c r="DO148" s="582"/>
      <c r="DP148" s="582"/>
      <c r="DQ148" s="186"/>
      <c r="DR148" s="582"/>
      <c r="DS148" s="582"/>
      <c r="DT148" s="582"/>
      <c r="DU148" s="582"/>
      <c r="DV148" s="582"/>
      <c r="DW148" s="186"/>
      <c r="DX148" s="582"/>
      <c r="DY148" s="582"/>
      <c r="DZ148" s="582"/>
      <c r="EA148" s="582"/>
      <c r="EB148" s="582"/>
      <c r="EC148" s="186"/>
      <c r="ED148" s="582"/>
      <c r="EE148" s="582"/>
      <c r="EF148" s="582"/>
      <c r="EG148" s="582"/>
      <c r="EH148" s="582"/>
      <c r="EI148" s="186"/>
      <c r="EJ148" s="582"/>
      <c r="EK148" s="582"/>
      <c r="EL148" s="582"/>
      <c r="EM148" s="582"/>
      <c r="EN148" s="582"/>
      <c r="EO148" s="186"/>
      <c r="EP148" s="582"/>
      <c r="EQ148" s="582"/>
      <c r="ER148" s="582"/>
      <c r="ES148" s="582"/>
      <c r="ET148" s="582"/>
      <c r="EU148" s="186"/>
      <c r="EV148" s="582"/>
      <c r="EW148" s="582"/>
      <c r="EX148" s="582"/>
      <c r="EY148" s="582"/>
      <c r="EZ148" s="582"/>
      <c r="FA148" s="186"/>
      <c r="FB148" s="582"/>
      <c r="FC148" s="582"/>
      <c r="FD148" s="582"/>
      <c r="FE148" s="582"/>
      <c r="FF148" s="582"/>
      <c r="FG148" s="186"/>
      <c r="FH148" s="582"/>
      <c r="FI148" s="582"/>
      <c r="FJ148" s="582"/>
      <c r="FK148" s="582"/>
      <c r="FL148" s="582"/>
      <c r="FM148" s="186"/>
      <c r="FN148" s="582"/>
      <c r="FO148" s="582"/>
      <c r="FP148" s="582"/>
      <c r="FQ148" s="582"/>
      <c r="FR148" s="582"/>
      <c r="FS148" s="186"/>
      <c r="FT148" s="582"/>
      <c r="FU148" s="582"/>
      <c r="FV148" s="582"/>
      <c r="FW148" s="582"/>
      <c r="FX148" s="582"/>
      <c r="FY148" s="186"/>
      <c r="FZ148" s="582"/>
      <c r="GA148" s="582"/>
      <c r="GB148" s="582"/>
      <c r="GC148" s="582"/>
      <c r="GD148" s="582"/>
      <c r="GE148" s="186"/>
      <c r="GF148" s="582"/>
      <c r="GG148" s="582"/>
      <c r="GH148" s="582"/>
      <c r="GI148" s="582"/>
      <c r="GJ148" s="582"/>
      <c r="GK148" s="186"/>
      <c r="GL148" s="582"/>
      <c r="GM148" s="582"/>
      <c r="GN148" s="582"/>
      <c r="GO148" s="582"/>
      <c r="GP148" s="582"/>
      <c r="GQ148" s="186"/>
      <c r="GR148" s="582"/>
      <c r="GS148" s="582"/>
      <c r="GT148" s="582"/>
      <c r="GU148" s="582"/>
      <c r="GV148" s="582"/>
      <c r="GW148" s="186"/>
      <c r="GX148" s="582"/>
      <c r="GY148" s="582"/>
      <c r="GZ148" s="582"/>
      <c r="HA148" s="582"/>
      <c r="HB148" s="582"/>
      <c r="HC148" s="186"/>
      <c r="HD148" s="582"/>
      <c r="HE148" s="582"/>
      <c r="HF148" s="582"/>
      <c r="HG148" s="582"/>
      <c r="HH148" s="582"/>
      <c r="HI148" s="186"/>
      <c r="HJ148" s="582"/>
      <c r="HK148" s="582"/>
      <c r="HL148" s="582"/>
      <c r="HM148" s="582"/>
      <c r="HN148" s="582"/>
      <c r="HO148" s="186"/>
      <c r="HP148" s="582"/>
      <c r="HQ148" s="582"/>
      <c r="HR148" s="582"/>
      <c r="HS148" s="582"/>
      <c r="HT148" s="582"/>
      <c r="HU148" s="186"/>
      <c r="HV148" s="582"/>
      <c r="HW148" s="582"/>
      <c r="HX148" s="582"/>
      <c r="HY148" s="582"/>
      <c r="HZ148" s="582"/>
      <c r="IA148" s="186"/>
      <c r="IB148" s="582"/>
    </row>
    <row r="149" spans="1:236">
      <c r="A149" s="562"/>
      <c r="B149" s="562"/>
      <c r="C149" s="562"/>
      <c r="D149" s="562"/>
      <c r="E149" s="562"/>
      <c r="F149" s="562"/>
      <c r="G149" s="562"/>
      <c r="H149" s="562"/>
      <c r="I149" s="562"/>
      <c r="J149" s="653"/>
      <c r="K149" s="653"/>
      <c r="L149" s="653"/>
      <c r="M149" s="653"/>
      <c r="N149" s="653"/>
      <c r="O149" s="653"/>
      <c r="P149" s="653"/>
      <c r="Q149" s="653"/>
      <c r="R149" s="562"/>
    </row>
    <row r="150" spans="1:236">
      <c r="A150" s="562"/>
      <c r="B150" s="562"/>
      <c r="C150" s="562"/>
      <c r="D150" s="562"/>
      <c r="E150" s="562"/>
      <c r="F150" s="562"/>
      <c r="G150" s="562"/>
      <c r="H150" s="562"/>
      <c r="I150" s="562"/>
      <c r="J150" s="653"/>
      <c r="K150" s="653"/>
      <c r="L150" s="653"/>
      <c r="M150" s="653"/>
      <c r="N150" s="653"/>
      <c r="O150" s="653"/>
      <c r="P150" s="653"/>
      <c r="Q150" s="653"/>
      <c r="R150" s="562"/>
    </row>
    <row r="151" spans="1:236" s="303" customFormat="1" ht="17.399999999999999">
      <c r="A151" s="803" t="s">
        <v>282</v>
      </c>
      <c r="B151" s="805"/>
      <c r="C151" s="805"/>
      <c r="D151" s="805"/>
      <c r="E151" s="805"/>
      <c r="F151" s="805"/>
      <c r="G151" s="805"/>
      <c r="H151" s="805"/>
      <c r="I151" s="805"/>
      <c r="J151" s="814"/>
      <c r="K151" s="814"/>
      <c r="L151" s="814"/>
      <c r="M151" s="814"/>
      <c r="N151" s="814"/>
      <c r="O151" s="814"/>
      <c r="P151" s="814"/>
      <c r="Q151" s="814"/>
      <c r="R151" s="563"/>
    </row>
    <row r="152" spans="1:236" ht="26.1" customHeight="1">
      <c r="A152" s="1222" t="s">
        <v>594</v>
      </c>
      <c r="B152" s="1223"/>
      <c r="C152" s="1223"/>
      <c r="D152" s="1223"/>
      <c r="E152" s="1223"/>
      <c r="F152" s="1223"/>
      <c r="G152" s="811" t="str">
        <f>+C154</f>
        <v>Interest on Network Credits</v>
      </c>
      <c r="H152" s="1212" t="s">
        <v>167</v>
      </c>
      <c r="I152" s="1250"/>
      <c r="J152" s="1250"/>
      <c r="K152" s="1250"/>
      <c r="L152" s="1250"/>
      <c r="M152" s="1250"/>
      <c r="N152" s="1250"/>
      <c r="O152" s="1250"/>
      <c r="P152" s="1250"/>
      <c r="Q152" s="1251"/>
      <c r="R152" s="562"/>
    </row>
    <row r="153" spans="1:236">
      <c r="A153" s="574"/>
      <c r="B153" s="581" t="str">
        <f>+'Appendix A'!B253</f>
        <v>Revenue Credits &amp; Interest on Network Credits</v>
      </c>
      <c r="C153" s="582"/>
      <c r="D153" s="582"/>
      <c r="E153" s="582"/>
      <c r="F153" s="582"/>
      <c r="G153" s="787"/>
      <c r="H153" s="1230"/>
      <c r="I153" s="1230"/>
      <c r="J153" s="1230"/>
      <c r="K153" s="1230"/>
      <c r="L153" s="1230"/>
      <c r="M153" s="1230"/>
      <c r="N153" s="1230"/>
      <c r="O153" s="1230"/>
      <c r="P153" s="1230"/>
      <c r="Q153" s="1231"/>
      <c r="R153" s="562"/>
    </row>
    <row r="154" spans="1:236" ht="12.75" customHeight="1">
      <c r="A154" s="574">
        <f>+'Appendix A'!A255</f>
        <v>155</v>
      </c>
      <c r="B154" s="582"/>
      <c r="C154" s="186" t="str">
        <f>+'Appendix A'!C255</f>
        <v>Interest on Network Credits</v>
      </c>
      <c r="D154" s="582"/>
      <c r="E154" s="582" t="str">
        <f>+'Appendix A'!E255</f>
        <v>(Note N)</v>
      </c>
      <c r="F154" s="582" t="s">
        <v>461</v>
      </c>
      <c r="G154" s="1076">
        <v>0</v>
      </c>
      <c r="H154" s="1216"/>
      <c r="I154" s="1216"/>
      <c r="J154" s="1216"/>
      <c r="K154" s="1216"/>
      <c r="L154" s="1216"/>
      <c r="M154" s="1216"/>
      <c r="N154" s="1216"/>
      <c r="O154" s="1216"/>
      <c r="P154" s="1216"/>
      <c r="Q154" s="1225"/>
      <c r="R154" s="562"/>
    </row>
    <row r="155" spans="1:236">
      <c r="A155" s="574"/>
      <c r="B155" s="582"/>
      <c r="C155" s="582"/>
      <c r="D155" s="582"/>
      <c r="E155" s="575"/>
      <c r="F155" s="507"/>
      <c r="G155" s="595"/>
      <c r="H155" s="1210"/>
      <c r="I155" s="1210"/>
      <c r="J155" s="1210"/>
      <c r="K155" s="1210"/>
      <c r="L155" s="1210"/>
      <c r="M155" s="1210"/>
      <c r="N155" s="1210"/>
      <c r="O155" s="1210"/>
      <c r="P155" s="1210"/>
      <c r="Q155" s="1211"/>
      <c r="R155" s="562"/>
    </row>
    <row r="156" spans="1:236">
      <c r="A156" s="574"/>
      <c r="B156" s="582"/>
      <c r="C156" s="582"/>
      <c r="D156" s="582"/>
      <c r="E156" s="575"/>
      <c r="F156" s="507"/>
      <c r="G156" s="595"/>
      <c r="Q156" s="554"/>
      <c r="R156" s="562"/>
    </row>
    <row r="157" spans="1:236">
      <c r="A157" s="574"/>
      <c r="B157" s="582"/>
      <c r="C157" s="582"/>
      <c r="D157" s="582"/>
      <c r="E157" s="575"/>
      <c r="F157" s="507"/>
      <c r="G157" s="549"/>
      <c r="H157" s="1248"/>
      <c r="I157" s="1248"/>
      <c r="J157" s="1248"/>
      <c r="K157" s="1248"/>
      <c r="L157" s="1248"/>
      <c r="M157" s="1248"/>
      <c r="N157" s="1248"/>
      <c r="O157" s="1248"/>
      <c r="P157" s="1248"/>
      <c r="Q157" s="1249"/>
      <c r="R157" s="562"/>
    </row>
    <row r="158" spans="1:236">
      <c r="A158" s="615"/>
      <c r="B158" s="616"/>
      <c r="C158" s="616"/>
      <c r="D158" s="616"/>
      <c r="E158" s="604"/>
      <c r="F158" s="650"/>
      <c r="G158" s="648"/>
      <c r="H158" s="556"/>
      <c r="I158" s="556"/>
      <c r="J158" s="658"/>
      <c r="K158" s="659" t="s">
        <v>163</v>
      </c>
      <c r="L158" s="655"/>
      <c r="M158" s="655"/>
      <c r="N158" s="655"/>
      <c r="O158" s="655"/>
      <c r="P158" s="655"/>
      <c r="Q158" s="656"/>
      <c r="R158" s="562"/>
    </row>
    <row r="159" spans="1:236">
      <c r="A159" s="562"/>
      <c r="B159" s="562"/>
      <c r="C159" s="562"/>
      <c r="D159" s="562"/>
      <c r="E159" s="562"/>
      <c r="F159" s="562"/>
      <c r="G159" s="562"/>
      <c r="H159" s="562"/>
      <c r="I159" s="562"/>
      <c r="J159" s="653"/>
      <c r="K159" s="653"/>
      <c r="L159" s="653"/>
      <c r="M159" s="653"/>
      <c r="N159" s="653"/>
      <c r="O159" s="653"/>
      <c r="P159" s="653"/>
      <c r="Q159" s="653"/>
      <c r="R159" s="562"/>
    </row>
    <row r="160" spans="1:236">
      <c r="A160" s="562"/>
      <c r="B160" s="562"/>
      <c r="C160" s="562"/>
      <c r="D160" s="562"/>
      <c r="E160" s="562"/>
      <c r="F160" s="562"/>
      <c r="G160" s="562"/>
      <c r="H160" s="562"/>
      <c r="I160" s="562"/>
      <c r="J160" s="653"/>
      <c r="K160" s="653"/>
      <c r="L160" s="653"/>
      <c r="M160" s="653"/>
      <c r="N160" s="653"/>
      <c r="O160" s="653"/>
      <c r="P160" s="653"/>
      <c r="Q160" s="653"/>
      <c r="R160" s="562"/>
    </row>
    <row r="161" spans="1:18" s="303" customFormat="1" ht="17.399999999999999">
      <c r="A161" s="803" t="str">
        <f>+'Appendix A'!C277</f>
        <v xml:space="preserve">Facility Credits under Section 30.9 of the PJM OATT </v>
      </c>
      <c r="B161" s="805"/>
      <c r="C161" s="805"/>
      <c r="D161" s="805"/>
      <c r="E161" s="805"/>
      <c r="F161" s="805"/>
      <c r="G161" s="805"/>
      <c r="H161" s="805"/>
      <c r="I161" s="805"/>
      <c r="J161" s="814"/>
      <c r="K161" s="814"/>
      <c r="L161" s="814"/>
      <c r="M161" s="814"/>
      <c r="N161" s="814"/>
      <c r="O161" s="814"/>
      <c r="P161" s="814"/>
      <c r="Q161" s="814"/>
      <c r="R161" s="563"/>
    </row>
    <row r="162" spans="1:18" ht="12.9" customHeight="1">
      <c r="A162" s="1222" t="s">
        <v>594</v>
      </c>
      <c r="B162" s="1223"/>
      <c r="C162" s="1223"/>
      <c r="D162" s="1223"/>
      <c r="E162" s="1223"/>
      <c r="F162" s="1223"/>
      <c r="G162" s="811" t="s">
        <v>49</v>
      </c>
      <c r="H162" s="1241" t="s">
        <v>166</v>
      </c>
      <c r="I162" s="1242"/>
      <c r="J162" s="1242"/>
      <c r="K162" s="1242"/>
      <c r="L162" s="1242"/>
      <c r="M162" s="1242"/>
      <c r="N162" s="1242"/>
      <c r="O162" s="1242"/>
      <c r="P162" s="1242"/>
      <c r="Q162" s="1243"/>
      <c r="R162" s="562"/>
    </row>
    <row r="163" spans="1:18">
      <c r="A163" s="574"/>
      <c r="B163" s="593" t="str">
        <f>+'Appendix A'!C274</f>
        <v>Net Revenue Requirement</v>
      </c>
      <c r="C163" s="272"/>
      <c r="D163" s="272"/>
      <c r="E163" s="472"/>
      <c r="F163" s="558"/>
      <c r="G163" s="536"/>
      <c r="H163" s="1230"/>
      <c r="I163" s="1230"/>
      <c r="J163" s="1230"/>
      <c r="K163" s="1230"/>
      <c r="L163" s="1230"/>
      <c r="M163" s="1230"/>
      <c r="N163" s="1230"/>
      <c r="O163" s="1230"/>
      <c r="P163" s="1230"/>
      <c r="Q163" s="1231"/>
      <c r="R163" s="562"/>
    </row>
    <row r="164" spans="1:18">
      <c r="A164" s="615">
        <f>+'Appendix A'!A277</f>
        <v>171</v>
      </c>
      <c r="B164" s="631"/>
      <c r="C164" s="617" t="str">
        <f>+'Appendix A'!C277</f>
        <v xml:space="preserve">Facility Credits under Section 30.9 of the PJM OATT </v>
      </c>
      <c r="D164" s="626"/>
      <c r="E164" s="616"/>
      <c r="F164" s="616"/>
      <c r="G164" s="1072">
        <v>0</v>
      </c>
      <c r="H164" s="1239"/>
      <c r="I164" s="1239"/>
      <c r="J164" s="1239"/>
      <c r="K164" s="1239"/>
      <c r="L164" s="1239"/>
      <c r="M164" s="1239"/>
      <c r="N164" s="1239"/>
      <c r="O164" s="1239"/>
      <c r="P164" s="1239"/>
      <c r="Q164" s="1240"/>
      <c r="R164" s="562"/>
    </row>
    <row r="165" spans="1:18">
      <c r="A165" s="562"/>
      <c r="B165" s="562"/>
      <c r="C165" s="562"/>
      <c r="D165" s="562"/>
      <c r="E165" s="562"/>
      <c r="F165" s="562"/>
      <c r="G165" s="562"/>
      <c r="H165" s="562"/>
      <c r="I165" s="562"/>
      <c r="J165" s="653"/>
      <c r="K165" s="653"/>
      <c r="L165" s="653"/>
      <c r="M165" s="653"/>
      <c r="N165" s="653"/>
      <c r="O165" s="653"/>
      <c r="P165" s="653"/>
      <c r="Q165" s="653"/>
      <c r="R165" s="562"/>
    </row>
    <row r="166" spans="1:18">
      <c r="A166" s="562"/>
      <c r="B166" s="562"/>
      <c r="C166" s="562"/>
      <c r="D166" s="562"/>
      <c r="E166" s="562"/>
      <c r="F166" s="562"/>
      <c r="G166" s="562"/>
      <c r="H166" s="562"/>
      <c r="I166" s="562"/>
      <c r="J166" s="653"/>
      <c r="K166" s="653"/>
      <c r="L166" s="653"/>
      <c r="M166" s="653"/>
      <c r="N166" s="653"/>
      <c r="O166" s="653"/>
      <c r="P166" s="653"/>
      <c r="Q166" s="653"/>
      <c r="R166" s="562"/>
    </row>
    <row r="167" spans="1:18" s="303" customFormat="1" ht="17.399999999999999">
      <c r="A167" s="803" t="s">
        <v>279</v>
      </c>
      <c r="B167" s="805"/>
      <c r="C167" s="805"/>
      <c r="D167" s="805"/>
      <c r="E167" s="805"/>
      <c r="F167" s="805"/>
      <c r="G167" s="805"/>
      <c r="H167" s="805"/>
      <c r="I167" s="805"/>
      <c r="J167" s="814"/>
      <c r="K167" s="814"/>
      <c r="L167" s="814"/>
      <c r="M167" s="814"/>
      <c r="N167" s="814"/>
      <c r="O167" s="814"/>
      <c r="P167" s="814"/>
      <c r="Q167" s="814"/>
      <c r="R167" s="563"/>
    </row>
    <row r="168" spans="1:18" ht="12.9" customHeight="1">
      <c r="A168" s="1222" t="s">
        <v>594</v>
      </c>
      <c r="B168" s="1223"/>
      <c r="C168" s="1223"/>
      <c r="D168" s="1223"/>
      <c r="E168" s="1223"/>
      <c r="F168" s="1223"/>
      <c r="G168" s="811" t="str">
        <f>+C170</f>
        <v>1 CP Peak</v>
      </c>
      <c r="H168" s="1241" t="s">
        <v>166</v>
      </c>
      <c r="I168" s="1242"/>
      <c r="J168" s="1242"/>
      <c r="K168" s="1242"/>
      <c r="L168" s="1242"/>
      <c r="M168" s="1242"/>
      <c r="N168" s="1242"/>
      <c r="O168" s="1242"/>
      <c r="P168" s="1242"/>
      <c r="Q168" s="1243"/>
      <c r="R168" s="562"/>
    </row>
    <row r="169" spans="1:18">
      <c r="A169" s="574"/>
      <c r="B169" s="593" t="s">
        <v>128</v>
      </c>
      <c r="C169" s="272"/>
      <c r="D169" s="272"/>
      <c r="E169" s="472"/>
      <c r="F169" s="558"/>
      <c r="G169" s="536"/>
      <c r="H169" s="1230"/>
      <c r="I169" s="1230"/>
      <c r="J169" s="1230"/>
      <c r="K169" s="1230"/>
      <c r="L169" s="1230"/>
      <c r="M169" s="1230"/>
      <c r="N169" s="1230"/>
      <c r="O169" s="1230"/>
      <c r="P169" s="1230"/>
      <c r="Q169" s="1231"/>
      <c r="R169" s="562"/>
    </row>
    <row r="170" spans="1:18">
      <c r="A170" s="615">
        <f>+'Appendix A'!A281</f>
        <v>173</v>
      </c>
      <c r="B170" s="631"/>
      <c r="C170" s="617" t="str">
        <f>+'Appendix A'!C281</f>
        <v>1 CP Peak</v>
      </c>
      <c r="D170" s="626"/>
      <c r="E170" s="616" t="str">
        <f>+'Appendix A'!E281</f>
        <v>(Note L)</v>
      </c>
      <c r="F170" s="546" t="str">
        <f>+'Appendix A'!F281</f>
        <v>PJM Data</v>
      </c>
      <c r="G170" s="917">
        <f>'Appendix A'!H281</f>
        <v>20350.900000000001</v>
      </c>
      <c r="H170" s="1235"/>
      <c r="I170" s="1235"/>
      <c r="J170" s="1235"/>
      <c r="K170" s="1235"/>
      <c r="L170" s="1235"/>
      <c r="M170" s="1235"/>
      <c r="N170" s="1235"/>
      <c r="O170" s="1235"/>
      <c r="P170" s="1235"/>
      <c r="Q170" s="1236"/>
      <c r="R170" s="562"/>
    </row>
    <row r="171" spans="1:18">
      <c r="A171" s="562"/>
      <c r="B171" s="562"/>
      <c r="C171" s="562"/>
      <c r="D171" s="562"/>
      <c r="E171" s="562"/>
      <c r="F171" s="562"/>
      <c r="G171" s="562"/>
      <c r="H171" s="562"/>
      <c r="I171" s="562"/>
      <c r="J171" s="653"/>
      <c r="K171" s="653"/>
      <c r="L171" s="653"/>
      <c r="M171" s="653"/>
      <c r="N171" s="653"/>
      <c r="O171" s="653"/>
      <c r="P171" s="653"/>
      <c r="Q171" s="653"/>
      <c r="R171" s="562"/>
    </row>
    <row r="172" spans="1:18">
      <c r="A172" s="562"/>
      <c r="B172" s="562"/>
      <c r="C172" s="562"/>
      <c r="D172" s="562"/>
      <c r="E172" s="562"/>
      <c r="F172" s="562"/>
      <c r="G172" s="562"/>
      <c r="H172" s="562"/>
      <c r="I172" s="562"/>
      <c r="J172" s="653"/>
      <c r="K172" s="653"/>
      <c r="L172" s="653"/>
      <c r="M172" s="653"/>
      <c r="N172" s="653"/>
      <c r="O172" s="653"/>
      <c r="P172" s="653"/>
      <c r="Q172" s="653"/>
      <c r="R172" s="562"/>
    </row>
    <row r="173" spans="1:18" s="303" customFormat="1" ht="17.399999999999999">
      <c r="A173" s="803" t="s">
        <v>170</v>
      </c>
      <c r="B173" s="805"/>
      <c r="C173" s="805"/>
      <c r="D173" s="805"/>
      <c r="E173" s="805"/>
      <c r="F173" s="805"/>
      <c r="G173" s="805"/>
      <c r="H173" s="805"/>
      <c r="I173" s="805"/>
      <c r="J173" s="814"/>
      <c r="K173" s="814"/>
      <c r="L173" s="814"/>
      <c r="M173" s="814"/>
      <c r="N173" s="814"/>
      <c r="O173" s="814"/>
      <c r="P173" s="814"/>
      <c r="Q173" s="814"/>
      <c r="R173" s="563"/>
    </row>
    <row r="174" spans="1:18">
      <c r="A174" s="873"/>
      <c r="B174" s="810"/>
      <c r="C174" s="810" t="s">
        <v>171</v>
      </c>
      <c r="D174" s="810" t="s">
        <v>172</v>
      </c>
      <c r="E174" s="810" t="s">
        <v>173</v>
      </c>
      <c r="F174" s="810" t="s">
        <v>174</v>
      </c>
      <c r="G174" s="1222" t="s">
        <v>175</v>
      </c>
      <c r="H174" s="1223"/>
      <c r="I174" s="1223" t="s">
        <v>176</v>
      </c>
      <c r="J174" s="1234"/>
      <c r="K174" s="1272" t="s">
        <v>177</v>
      </c>
      <c r="L174" s="1273"/>
      <c r="M174" s="816"/>
      <c r="N174" s="816"/>
      <c r="O174" s="816"/>
      <c r="P174" s="816"/>
      <c r="Q174" s="817"/>
      <c r="R174" s="562"/>
    </row>
    <row r="175" spans="1:18">
      <c r="A175" s="574"/>
      <c r="B175" s="581"/>
      <c r="C175" s="582"/>
      <c r="D175" s="582"/>
      <c r="E175" s="559"/>
      <c r="F175" s="559"/>
      <c r="G175" s="1268">
        <f>+E175*D175</f>
        <v>0</v>
      </c>
      <c r="H175" s="1269"/>
      <c r="I175" s="1270">
        <f>+F175*D175</f>
        <v>0</v>
      </c>
      <c r="J175" s="1271"/>
      <c r="K175" s="1237">
        <f>+I175-G175</f>
        <v>0</v>
      </c>
      <c r="L175" s="1238"/>
      <c r="M175" s="552"/>
      <c r="N175" s="552"/>
      <c r="O175" s="552"/>
      <c r="P175" s="552"/>
      <c r="Q175" s="553"/>
      <c r="R175" s="562"/>
    </row>
    <row r="176" spans="1:18" ht="25.5" customHeight="1">
      <c r="A176" s="574"/>
      <c r="B176" s="582"/>
      <c r="C176" s="1232" t="s">
        <v>97</v>
      </c>
      <c r="D176" s="1232"/>
      <c r="E176" s="1232"/>
      <c r="F176" s="1233"/>
      <c r="G176" s="1274"/>
      <c r="H176" s="1275"/>
      <c r="I176" s="1275"/>
      <c r="J176" s="1276"/>
      <c r="K176" s="1277"/>
      <c r="L176" s="1278"/>
      <c r="M176" s="545"/>
      <c r="N176" s="545"/>
      <c r="O176" s="545"/>
      <c r="P176" s="545"/>
      <c r="Q176" s="554"/>
      <c r="R176" s="562"/>
    </row>
    <row r="177" spans="1:18">
      <c r="A177" s="574"/>
      <c r="B177" s="582"/>
      <c r="C177" s="582"/>
      <c r="D177" s="582"/>
      <c r="E177" s="559"/>
      <c r="F177" s="559"/>
      <c r="G177" s="652"/>
      <c r="H177" s="559"/>
      <c r="I177" s="371"/>
      <c r="J177" s="545"/>
      <c r="K177" s="660"/>
      <c r="L177" s="545"/>
      <c r="M177" s="545"/>
      <c r="N177" s="545"/>
      <c r="O177" s="545"/>
      <c r="P177" s="545"/>
      <c r="Q177" s="554"/>
      <c r="R177" s="562"/>
    </row>
    <row r="178" spans="1:18">
      <c r="A178" s="615"/>
      <c r="B178" s="616"/>
      <c r="C178" s="616" t="s">
        <v>492</v>
      </c>
      <c r="D178" s="616"/>
      <c r="E178" s="604"/>
      <c r="F178" s="650"/>
      <c r="G178" s="1263">
        <f>SUM(G175:H177)</f>
        <v>0</v>
      </c>
      <c r="H178" s="1264"/>
      <c r="I178" s="1264">
        <f>SUM(I175:J177)</f>
        <v>0</v>
      </c>
      <c r="J178" s="1265"/>
      <c r="K178" s="1266">
        <f>SUM(K175:L177)</f>
        <v>0</v>
      </c>
      <c r="L178" s="1267"/>
      <c r="M178" s="655"/>
      <c r="N178" s="655"/>
      <c r="O178" s="655"/>
      <c r="P178" s="655"/>
      <c r="Q178" s="656"/>
      <c r="R178" s="562"/>
    </row>
    <row r="179" spans="1:18">
      <c r="A179" s="562"/>
      <c r="B179" s="562"/>
      <c r="C179" s="562"/>
      <c r="D179" s="562"/>
      <c r="E179" s="562"/>
      <c r="F179" s="562"/>
      <c r="G179" s="562"/>
      <c r="H179" s="562"/>
      <c r="I179" s="562"/>
      <c r="J179" s="653"/>
      <c r="K179" s="653"/>
      <c r="L179" s="653"/>
      <c r="M179" s="653"/>
      <c r="N179" s="653"/>
      <c r="O179" s="653"/>
      <c r="P179" s="653"/>
      <c r="Q179" s="653"/>
      <c r="R179" s="562"/>
    </row>
    <row r="180" spans="1:18">
      <c r="A180" s="562"/>
      <c r="B180" s="562"/>
      <c r="C180" s="562"/>
      <c r="D180" s="562"/>
      <c r="E180" s="562"/>
      <c r="F180" s="562"/>
      <c r="G180" s="562"/>
      <c r="H180" s="562"/>
      <c r="I180" s="562"/>
      <c r="J180" s="653"/>
      <c r="K180" s="653"/>
      <c r="L180" s="653"/>
      <c r="M180" s="653"/>
      <c r="N180" s="653"/>
      <c r="O180" s="653"/>
      <c r="P180" s="653"/>
      <c r="Q180" s="653"/>
      <c r="R180" s="562"/>
    </row>
  </sheetData>
  <mergeCells count="138">
    <mergeCell ref="H162:Q162"/>
    <mergeCell ref="J34:Q34"/>
    <mergeCell ref="L86:Q86"/>
    <mergeCell ref="J137:Q137"/>
    <mergeCell ref="J139:Q139"/>
    <mergeCell ref="J134:Q134"/>
    <mergeCell ref="J136:Q136"/>
    <mergeCell ref="J92:Q92"/>
    <mergeCell ref="J67:Q67"/>
    <mergeCell ref="J72:Q72"/>
    <mergeCell ref="J45:Q45"/>
    <mergeCell ref="J54:Q54"/>
    <mergeCell ref="J46:Q46"/>
    <mergeCell ref="J48:Q48"/>
    <mergeCell ref="J78:Q78"/>
    <mergeCell ref="J59:Q59"/>
    <mergeCell ref="J73:Q73"/>
    <mergeCell ref="J77:Q77"/>
    <mergeCell ref="J79:Q79"/>
    <mergeCell ref="L85:Q85"/>
    <mergeCell ref="J91:Q91"/>
    <mergeCell ref="L84:Q84"/>
    <mergeCell ref="H107:Q107"/>
    <mergeCell ref="H108:Q108"/>
    <mergeCell ref="G178:H178"/>
    <mergeCell ref="I178:J178"/>
    <mergeCell ref="K178:L178"/>
    <mergeCell ref="G175:H175"/>
    <mergeCell ref="I175:J175"/>
    <mergeCell ref="K174:L174"/>
    <mergeCell ref="G176:H176"/>
    <mergeCell ref="I176:J176"/>
    <mergeCell ref="K176:L176"/>
    <mergeCell ref="A90:F90"/>
    <mergeCell ref="A124:F124"/>
    <mergeCell ref="J133:Q133"/>
    <mergeCell ref="G113:Q113"/>
    <mergeCell ref="G114:Q114"/>
    <mergeCell ref="H124:Q124"/>
    <mergeCell ref="H105:Q105"/>
    <mergeCell ref="H106:Q106"/>
    <mergeCell ref="A113:F113"/>
    <mergeCell ref="J90:Q90"/>
    <mergeCell ref="G118:Q118"/>
    <mergeCell ref="G119:Q119"/>
    <mergeCell ref="H96:Q96"/>
    <mergeCell ref="H98:Q98"/>
    <mergeCell ref="G116:Q116"/>
    <mergeCell ref="G117:Q117"/>
    <mergeCell ref="H103:Q103"/>
    <mergeCell ref="H104:Q104"/>
    <mergeCell ref="A162:F162"/>
    <mergeCell ref="A96:F96"/>
    <mergeCell ref="J147:Q147"/>
    <mergeCell ref="J148:Q148"/>
    <mergeCell ref="H155:Q155"/>
    <mergeCell ref="J145:Q145"/>
    <mergeCell ref="J144:Q144"/>
    <mergeCell ref="A152:F152"/>
    <mergeCell ref="H153:Q153"/>
    <mergeCell ref="J143:Q143"/>
    <mergeCell ref="H157:Q157"/>
    <mergeCell ref="A133:F133"/>
    <mergeCell ref="J146:Q146"/>
    <mergeCell ref="A143:F143"/>
    <mergeCell ref="J135:Q135"/>
    <mergeCell ref="J138:Q138"/>
    <mergeCell ref="H152:Q152"/>
    <mergeCell ref="H154:Q154"/>
    <mergeCell ref="H100:Q100"/>
    <mergeCell ref="H101:Q101"/>
    <mergeCell ref="G115:Q115"/>
    <mergeCell ref="G120:Q120"/>
    <mergeCell ref="H126:Q126"/>
    <mergeCell ref="H128:Q128"/>
    <mergeCell ref="H163:Q163"/>
    <mergeCell ref="C176:F176"/>
    <mergeCell ref="H169:Q169"/>
    <mergeCell ref="G174:H174"/>
    <mergeCell ref="I174:J174"/>
    <mergeCell ref="H170:Q170"/>
    <mergeCell ref="K175:L175"/>
    <mergeCell ref="A168:F168"/>
    <mergeCell ref="H164:Q164"/>
    <mergeCell ref="H168:Q168"/>
    <mergeCell ref="A71:F71"/>
    <mergeCell ref="A77:F77"/>
    <mergeCell ref="A83:F83"/>
    <mergeCell ref="J53:Q53"/>
    <mergeCell ref="J65:Q65"/>
    <mergeCell ref="L83:Q83"/>
    <mergeCell ref="J64:Q64"/>
    <mergeCell ref="J66:Q66"/>
    <mergeCell ref="J71:Q71"/>
    <mergeCell ref="J60:Q60"/>
    <mergeCell ref="J63:Q63"/>
    <mergeCell ref="J61:Q62"/>
    <mergeCell ref="A41:F41"/>
    <mergeCell ref="A58:F58"/>
    <mergeCell ref="A52:F52"/>
    <mergeCell ref="J43:Q43"/>
    <mergeCell ref="J47:P47"/>
    <mergeCell ref="J52:Q52"/>
    <mergeCell ref="J58:Q58"/>
    <mergeCell ref="J5:Q5"/>
    <mergeCell ref="J6:Q6"/>
    <mergeCell ref="J22:Q22"/>
    <mergeCell ref="J17:Q17"/>
    <mergeCell ref="J9:Q9"/>
    <mergeCell ref="J14:Q14"/>
    <mergeCell ref="J7:Q7"/>
    <mergeCell ref="J18:Q18"/>
    <mergeCell ref="J11:Q11"/>
    <mergeCell ref="A5:F5"/>
    <mergeCell ref="A31:F31"/>
    <mergeCell ref="J24:Q24"/>
    <mergeCell ref="J10:Q10"/>
    <mergeCell ref="J8:Q8"/>
    <mergeCell ref="J12:Q12"/>
    <mergeCell ref="J13:Q13"/>
    <mergeCell ref="J16:Q16"/>
    <mergeCell ref="J15:Q15"/>
    <mergeCell ref="J21:Q21"/>
    <mergeCell ref="J19:Q19"/>
    <mergeCell ref="J20:Q20"/>
    <mergeCell ref="J44:Q44"/>
    <mergeCell ref="J32:Q32"/>
    <mergeCell ref="J41:Q41"/>
    <mergeCell ref="J33:Q33"/>
    <mergeCell ref="J23:Q23"/>
    <mergeCell ref="J42:Q42"/>
    <mergeCell ref="J36:Q36"/>
    <mergeCell ref="J37:Q37"/>
    <mergeCell ref="J25:Q25"/>
    <mergeCell ref="J31:Q31"/>
    <mergeCell ref="J26:Q26"/>
    <mergeCell ref="J27:Q27"/>
    <mergeCell ref="J35:Q35"/>
  </mergeCells>
  <printOptions horizontalCentered="1"/>
  <pageMargins left="0.25" right="0.25" top="0.75" bottom="0.75" header="0.5" footer="0.5"/>
  <pageSetup scale="50" fitToHeight="0" orientation="landscape" r:id="rId1"/>
  <headerFooter alignWithMargins="0">
    <oddHeader>&amp;R&amp;14ATTACHMENT H-13A
Page &amp;P of &amp;N</oddHeader>
    <oddFooter>&amp;C</oddFooter>
  </headerFooter>
  <rowBreaks count="3" manualBreakCount="3">
    <brk id="50" max="17" man="1"/>
    <brk id="94" max="17" man="1"/>
    <brk id="122" max="17"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360"/>
  <sheetViews>
    <sheetView topLeftCell="A107" zoomScale="75" zoomScaleNormal="75" zoomScaleSheetLayoutView="75" workbookViewId="0">
      <selection activeCell="K163" sqref="K163"/>
    </sheetView>
  </sheetViews>
  <sheetFormatPr defaultColWidth="9.109375" defaultRowHeight="13.2"/>
  <cols>
    <col min="1" max="1" width="4.109375" style="471" customWidth="1"/>
    <col min="2" max="2" width="6.109375" style="471" customWidth="1"/>
    <col min="3" max="3" width="14.88671875" style="471" customWidth="1"/>
    <col min="4" max="4" width="14.6640625" style="246" customWidth="1"/>
    <col min="5" max="5" width="16.88671875" style="246" customWidth="1"/>
    <col min="6" max="6" width="22.109375" style="246" customWidth="1"/>
    <col min="7" max="7" width="14.88671875" style="246" customWidth="1"/>
    <col min="8" max="8" width="15.33203125" style="246" customWidth="1"/>
    <col min="9" max="10" width="17.88671875" style="246" customWidth="1"/>
    <col min="11" max="11" width="16.5546875" style="246" customWidth="1"/>
    <col min="12" max="12" width="17.88671875" style="246" customWidth="1"/>
    <col min="13" max="13" width="12.5546875" style="246" customWidth="1"/>
    <col min="14" max="14" width="17" style="246" bestFit="1" customWidth="1"/>
    <col min="15" max="15" width="16.5546875" style="246" bestFit="1" customWidth="1"/>
    <col min="16" max="16" width="1.6640625" style="246" customWidth="1"/>
    <col min="17" max="17" width="17.33203125" style="246" customWidth="1"/>
    <col min="18" max="19" width="9.109375" style="246"/>
    <col min="20" max="20" width="14.88671875" style="246" bestFit="1" customWidth="1"/>
    <col min="21" max="21" width="13.88671875" style="246" bestFit="1" customWidth="1"/>
    <col min="22" max="16384" width="9.109375" style="246"/>
  </cols>
  <sheetData>
    <row r="1" spans="1:15" ht="17.399999999999999">
      <c r="A1" s="1169" t="s">
        <v>626</v>
      </c>
      <c r="B1" s="1169"/>
      <c r="C1" s="1169"/>
      <c r="D1" s="1169"/>
      <c r="E1" s="1169"/>
      <c r="F1" s="1169"/>
      <c r="G1" s="1169"/>
      <c r="H1" s="1169"/>
      <c r="I1" s="1169"/>
      <c r="J1" s="1169"/>
      <c r="K1" s="1169"/>
      <c r="L1" s="1169"/>
      <c r="M1" s="1169"/>
    </row>
    <row r="2" spans="1:15" ht="17.399999999999999">
      <c r="A2" s="1169" t="s">
        <v>504</v>
      </c>
      <c r="B2" s="1169"/>
      <c r="C2" s="1169"/>
      <c r="D2" s="1169"/>
      <c r="E2" s="1169"/>
      <c r="F2" s="1169"/>
      <c r="G2" s="1169"/>
      <c r="H2" s="1169"/>
      <c r="I2" s="1169"/>
      <c r="J2" s="1169"/>
      <c r="K2" s="1169"/>
      <c r="L2" s="1169"/>
      <c r="M2" s="1169"/>
    </row>
    <row r="4" spans="1:15">
      <c r="O4" s="156"/>
    </row>
    <row r="5" spans="1:15">
      <c r="A5" s="471" t="s">
        <v>219</v>
      </c>
      <c r="B5" s="471" t="s">
        <v>220</v>
      </c>
      <c r="C5" s="471" t="s">
        <v>221</v>
      </c>
      <c r="D5" s="471" t="s">
        <v>222</v>
      </c>
      <c r="E5" s="471"/>
    </row>
    <row r="7" spans="1:15">
      <c r="A7" s="180" t="s">
        <v>223</v>
      </c>
    </row>
    <row r="8" spans="1:15">
      <c r="A8" s="471">
        <v>1</v>
      </c>
      <c r="B8" s="471" t="s">
        <v>224</v>
      </c>
      <c r="C8" s="302" t="s">
        <v>213</v>
      </c>
      <c r="D8" s="361" t="s">
        <v>185</v>
      </c>
      <c r="E8" s="361"/>
    </row>
    <row r="9" spans="1:15">
      <c r="A9" s="471">
        <v>2</v>
      </c>
      <c r="B9" s="471" t="str">
        <f>+B8</f>
        <v>April</v>
      </c>
      <c r="C9" s="302" t="str">
        <f>+C8</f>
        <v>Year 2</v>
      </c>
      <c r="D9" s="361" t="s">
        <v>186</v>
      </c>
      <c r="E9" s="361"/>
    </row>
    <row r="10" spans="1:15">
      <c r="A10" s="471">
        <v>3</v>
      </c>
      <c r="B10" s="471" t="s">
        <v>224</v>
      </c>
      <c r="C10" s="302" t="str">
        <f>+C9</f>
        <v>Year 2</v>
      </c>
      <c r="D10" s="361" t="s">
        <v>312</v>
      </c>
      <c r="E10" s="361"/>
      <c r="G10" s="159"/>
      <c r="H10" s="159"/>
      <c r="I10" s="159"/>
      <c r="J10" s="159"/>
      <c r="K10" s="159"/>
    </row>
    <row r="11" spans="1:15">
      <c r="A11" s="471">
        <v>4</v>
      </c>
      <c r="B11" s="471" t="s">
        <v>225</v>
      </c>
      <c r="C11" s="302" t="str">
        <f>+C10</f>
        <v>Year 2</v>
      </c>
      <c r="D11" s="361" t="s">
        <v>338</v>
      </c>
      <c r="E11" s="361"/>
      <c r="G11" s="159"/>
      <c r="H11" s="159"/>
      <c r="I11" s="159"/>
      <c r="J11" s="159"/>
      <c r="K11" s="159"/>
    </row>
    <row r="12" spans="1:15">
      <c r="A12" s="471">
        <v>5</v>
      </c>
      <c r="B12" s="758" t="s">
        <v>226</v>
      </c>
      <c r="C12" s="302" t="str">
        <f>+C11</f>
        <v>Year 2</v>
      </c>
      <c r="D12" s="361" t="s">
        <v>339</v>
      </c>
      <c r="E12" s="361"/>
    </row>
    <row r="13" spans="1:15">
      <c r="C13" s="302"/>
      <c r="D13" s="361"/>
      <c r="E13" s="361"/>
    </row>
    <row r="14" spans="1:15">
      <c r="A14" s="471">
        <v>6</v>
      </c>
      <c r="B14" s="471" t="str">
        <f>+B8</f>
        <v>April</v>
      </c>
      <c r="C14" s="302" t="s">
        <v>216</v>
      </c>
      <c r="D14" s="361" t="s">
        <v>187</v>
      </c>
      <c r="E14" s="361"/>
    </row>
    <row r="15" spans="1:15">
      <c r="A15" s="471">
        <v>7</v>
      </c>
      <c r="B15" s="471" t="str">
        <f t="shared" ref="B15:C17" si="0">+B14</f>
        <v>April</v>
      </c>
      <c r="C15" s="302" t="str">
        <f t="shared" si="0"/>
        <v>Year 3</v>
      </c>
      <c r="D15" s="345" t="s">
        <v>565</v>
      </c>
      <c r="E15" s="345"/>
    </row>
    <row r="16" spans="1:15" ht="26.25" customHeight="1">
      <c r="A16" s="759">
        <v>8</v>
      </c>
      <c r="B16" s="759" t="str">
        <f t="shared" si="0"/>
        <v>April</v>
      </c>
      <c r="C16" s="306" t="str">
        <f t="shared" si="0"/>
        <v>Year 3</v>
      </c>
      <c r="D16" s="1291" t="s">
        <v>464</v>
      </c>
      <c r="E16" s="1291"/>
      <c r="F16" s="1292"/>
      <c r="G16" s="1292"/>
      <c r="H16" s="1292"/>
      <c r="I16" s="1292"/>
      <c r="J16" s="1292"/>
      <c r="K16" s="1292"/>
      <c r="L16" s="1292"/>
      <c r="M16" s="1292"/>
      <c r="N16" s="760"/>
      <c r="O16" s="760"/>
    </row>
    <row r="17" spans="1:13" ht="24.75" customHeight="1">
      <c r="A17" s="759">
        <v>9</v>
      </c>
      <c r="B17" s="759" t="str">
        <f t="shared" si="0"/>
        <v>April</v>
      </c>
      <c r="C17" s="306" t="str">
        <f t="shared" si="0"/>
        <v>Year 3</v>
      </c>
      <c r="D17" s="1291" t="s">
        <v>507</v>
      </c>
      <c r="E17" s="1291"/>
      <c r="F17" s="1292"/>
      <c r="G17" s="1292"/>
      <c r="H17" s="1292"/>
      <c r="I17" s="1292"/>
      <c r="J17" s="1292"/>
      <c r="K17" s="1292"/>
      <c r="L17" s="1292"/>
      <c r="M17" s="1292"/>
    </row>
    <row r="18" spans="1:13">
      <c r="A18" s="471">
        <v>10</v>
      </c>
      <c r="B18" s="471" t="str">
        <f>+B11</f>
        <v>May</v>
      </c>
      <c r="C18" s="302" t="str">
        <f>+C17</f>
        <v>Year 3</v>
      </c>
      <c r="D18" s="361" t="s">
        <v>306</v>
      </c>
      <c r="E18" s="361"/>
    </row>
    <row r="19" spans="1:13">
      <c r="A19" s="471">
        <v>11</v>
      </c>
      <c r="B19" s="758" t="str">
        <f>+B12</f>
        <v>June</v>
      </c>
      <c r="C19" s="302" t="str">
        <f>+C18</f>
        <v>Year 3</v>
      </c>
      <c r="D19" s="361" t="s">
        <v>337</v>
      </c>
      <c r="E19" s="361"/>
    </row>
    <row r="20" spans="1:13">
      <c r="B20" s="758"/>
      <c r="D20" s="361"/>
      <c r="E20" s="361"/>
    </row>
    <row r="21" spans="1:13">
      <c r="A21" s="297" t="s">
        <v>621</v>
      </c>
      <c r="B21" s="254"/>
      <c r="C21" s="254"/>
      <c r="D21" s="271"/>
      <c r="E21" s="271"/>
      <c r="F21" s="159"/>
      <c r="G21" s="1294"/>
      <c r="H21" s="1294"/>
      <c r="I21" s="1294"/>
      <c r="J21" s="493"/>
    </row>
    <row r="22" spans="1:13">
      <c r="A22" s="297"/>
      <c r="B22" s="302"/>
      <c r="D22" s="761"/>
      <c r="E22" s="761"/>
    </row>
    <row r="23" spans="1:13">
      <c r="A23" s="471">
        <f>+A8</f>
        <v>1</v>
      </c>
      <c r="B23" s="471" t="str">
        <f>+B8</f>
        <v>April</v>
      </c>
      <c r="C23" s="471" t="str">
        <f>+C8</f>
        <v>Year 2</v>
      </c>
      <c r="D23" s="246" t="str">
        <f>+D8</f>
        <v>TO populates the formula with Year 1 data</v>
      </c>
    </row>
    <row r="24" spans="1:13">
      <c r="D24" s="762"/>
      <c r="E24" s="762"/>
      <c r="F24" s="246" t="s">
        <v>183</v>
      </c>
      <c r="H24" s="780" t="s">
        <v>313</v>
      </c>
      <c r="I24" s="159"/>
      <c r="J24" s="159"/>
      <c r="K24" s="159"/>
      <c r="L24" s="159"/>
    </row>
    <row r="26" spans="1:13">
      <c r="A26" s="471">
        <v>2</v>
      </c>
      <c r="B26" s="471" t="str">
        <f>+B23</f>
        <v>April</v>
      </c>
      <c r="C26" s="471" t="str">
        <f>+C23</f>
        <v>Year 2</v>
      </c>
      <c r="D26" s="361" t="str">
        <f>+D9</f>
        <v>TO estimates all transmission Cap Adds for Year 2 weighted based on Months expected to be in service in Year 2</v>
      </c>
      <c r="E26" s="361"/>
    </row>
    <row r="27" spans="1:13">
      <c r="D27" s="272"/>
      <c r="E27" s="272"/>
      <c r="F27" s="272"/>
      <c r="G27" s="272"/>
      <c r="H27" s="272"/>
      <c r="I27" s="1293"/>
      <c r="J27" s="1293"/>
      <c r="K27" s="1293"/>
      <c r="L27" s="1293"/>
    </row>
    <row r="28" spans="1:13">
      <c r="G28" s="1289" t="s">
        <v>345</v>
      </c>
      <c r="H28" s="1290"/>
      <c r="I28" s="490"/>
      <c r="J28" s="370"/>
      <c r="K28" s="370"/>
      <c r="L28" s="490"/>
    </row>
    <row r="29" spans="1:13">
      <c r="C29" s="246"/>
      <c r="D29" s="471" t="s">
        <v>346</v>
      </c>
      <c r="E29" s="471" t="s">
        <v>347</v>
      </c>
      <c r="F29" s="471" t="s">
        <v>348</v>
      </c>
      <c r="G29" s="897" t="s">
        <v>250</v>
      </c>
      <c r="H29" s="898" t="s">
        <v>251</v>
      </c>
      <c r="I29" s="370"/>
      <c r="J29" s="370"/>
      <c r="K29" s="370"/>
      <c r="L29" s="370"/>
      <c r="M29" s="772"/>
    </row>
    <row r="30" spans="1:13" ht="52.8">
      <c r="C30" s="771"/>
      <c r="D30" s="772" t="s">
        <v>133</v>
      </c>
      <c r="E30" s="1119" t="s">
        <v>676</v>
      </c>
      <c r="F30" s="471" t="s">
        <v>227</v>
      </c>
      <c r="G30" s="772" t="s">
        <v>133</v>
      </c>
      <c r="H30" s="899" t="str">
        <f>+E30</f>
        <v>Grand Prairie
CWIP EOY
Balance and
Increments</v>
      </c>
      <c r="I30" s="370"/>
      <c r="J30" s="773"/>
      <c r="K30" s="773"/>
      <c r="L30" s="773"/>
      <c r="M30" s="772"/>
    </row>
    <row r="31" spans="1:13">
      <c r="C31" s="361" t="s">
        <v>319</v>
      </c>
      <c r="D31" s="923"/>
      <c r="E31" s="1120">
        <v>160233315</v>
      </c>
      <c r="F31" s="302">
        <v>12</v>
      </c>
      <c r="G31" s="896"/>
      <c r="H31" s="900">
        <f>F31*E31/12</f>
        <v>160233315</v>
      </c>
      <c r="I31" s="766"/>
      <c r="J31" s="901"/>
      <c r="K31" s="766"/>
      <c r="L31" s="766"/>
    </row>
    <row r="32" spans="1:13">
      <c r="C32" s="246" t="s">
        <v>228</v>
      </c>
      <c r="D32" s="1088">
        <v>18231474</v>
      </c>
      <c r="E32" s="1024">
        <v>2141545</v>
      </c>
      <c r="F32" s="471">
        <v>11.5</v>
      </c>
      <c r="G32" s="774">
        <f t="shared" ref="G32:G43" si="1">$F32*D32/12</f>
        <v>17471829.25</v>
      </c>
      <c r="H32" s="900">
        <f t="shared" ref="H32:H43" si="2">F32*E32/12</f>
        <v>2052313.9583333333</v>
      </c>
      <c r="I32" s="766"/>
      <c r="J32" s="901"/>
      <c r="K32" s="915"/>
      <c r="L32" s="922"/>
    </row>
    <row r="33" spans="3:12">
      <c r="C33" s="246" t="s">
        <v>229</v>
      </c>
      <c r="D33" s="1088">
        <v>15328125</v>
      </c>
      <c r="E33" s="1024">
        <v>548756</v>
      </c>
      <c r="F33" s="471">
        <f t="shared" ref="F33:F43" si="3">+F32-1</f>
        <v>10.5</v>
      </c>
      <c r="G33" s="774">
        <f t="shared" si="1"/>
        <v>13412109.375</v>
      </c>
      <c r="H33" s="900">
        <f t="shared" si="2"/>
        <v>480161.5</v>
      </c>
      <c r="I33" s="766"/>
      <c r="K33" s="924"/>
      <c r="L33" s="766"/>
    </row>
    <row r="34" spans="3:12">
      <c r="C34" s="246" t="s">
        <v>230</v>
      </c>
      <c r="D34" s="1088">
        <v>10471596</v>
      </c>
      <c r="E34" s="1024">
        <v>2554853</v>
      </c>
      <c r="F34" s="471">
        <f t="shared" si="3"/>
        <v>9.5</v>
      </c>
      <c r="G34" s="774">
        <f t="shared" si="1"/>
        <v>8290013.5</v>
      </c>
      <c r="H34" s="900">
        <f t="shared" si="2"/>
        <v>2022591.9583333333</v>
      </c>
      <c r="I34" s="766"/>
      <c r="K34" s="923"/>
      <c r="L34" s="766"/>
    </row>
    <row r="35" spans="3:12">
      <c r="C35" s="246" t="s">
        <v>231</v>
      </c>
      <c r="D35" s="1088">
        <v>16199005</v>
      </c>
      <c r="E35" s="1024">
        <v>830622</v>
      </c>
      <c r="F35" s="471">
        <f t="shared" si="3"/>
        <v>8.5</v>
      </c>
      <c r="G35" s="774">
        <f t="shared" si="1"/>
        <v>11474295.208333334</v>
      </c>
      <c r="H35" s="900">
        <f>F35*E35/12</f>
        <v>588357.25</v>
      </c>
      <c r="I35" s="766"/>
      <c r="K35" s="923"/>
      <c r="L35" s="766"/>
    </row>
    <row r="36" spans="3:12">
      <c r="C36" s="246" t="s">
        <v>225</v>
      </c>
      <c r="D36" s="1088">
        <v>11797077</v>
      </c>
      <c r="E36" s="1024">
        <v>224665</v>
      </c>
      <c r="F36" s="471">
        <f t="shared" si="3"/>
        <v>7.5</v>
      </c>
      <c r="G36" s="774">
        <f t="shared" si="1"/>
        <v>7373173.125</v>
      </c>
      <c r="H36" s="900">
        <f t="shared" si="2"/>
        <v>140415.625</v>
      </c>
      <c r="I36" s="766"/>
      <c r="K36" s="923"/>
      <c r="L36" s="766"/>
    </row>
    <row r="37" spans="3:12">
      <c r="C37" s="246" t="s">
        <v>232</v>
      </c>
      <c r="D37" s="1088">
        <v>180202008</v>
      </c>
      <c r="E37" s="1024">
        <v>-157719390</v>
      </c>
      <c r="F37" s="471">
        <f t="shared" si="3"/>
        <v>6.5</v>
      </c>
      <c r="G37" s="774">
        <f t="shared" si="1"/>
        <v>97609421</v>
      </c>
      <c r="H37" s="900">
        <f t="shared" si="2"/>
        <v>-85431336.25</v>
      </c>
      <c r="I37" s="766"/>
      <c r="K37" s="915"/>
      <c r="L37" s="766"/>
    </row>
    <row r="38" spans="3:12">
      <c r="C38" s="246" t="s">
        <v>233</v>
      </c>
      <c r="D38" s="1088">
        <v>2285514</v>
      </c>
      <c r="E38" s="1024">
        <v>48571</v>
      </c>
      <c r="F38" s="471">
        <f t="shared" si="3"/>
        <v>5.5</v>
      </c>
      <c r="G38" s="774">
        <f t="shared" si="1"/>
        <v>1047527.25</v>
      </c>
      <c r="H38" s="900">
        <f t="shared" si="2"/>
        <v>22261.708333333332</v>
      </c>
      <c r="I38" s="766"/>
      <c r="K38" s="915"/>
      <c r="L38" s="766"/>
    </row>
    <row r="39" spans="3:12">
      <c r="C39" s="246" t="s">
        <v>234</v>
      </c>
      <c r="D39" s="1088">
        <v>2195881</v>
      </c>
      <c r="E39" s="1024">
        <v>23267</v>
      </c>
      <c r="F39" s="471">
        <f t="shared" si="3"/>
        <v>4.5</v>
      </c>
      <c r="G39" s="774">
        <f t="shared" si="1"/>
        <v>823455.375</v>
      </c>
      <c r="H39" s="900">
        <f t="shared" si="2"/>
        <v>8725.125</v>
      </c>
      <c r="I39" s="766"/>
      <c r="K39" s="915"/>
      <c r="L39" s="766"/>
    </row>
    <row r="40" spans="3:12">
      <c r="C40" s="246" t="s">
        <v>235</v>
      </c>
      <c r="D40" s="1088">
        <v>10636125</v>
      </c>
      <c r="E40" s="1024">
        <v>31802</v>
      </c>
      <c r="F40" s="471">
        <f t="shared" si="3"/>
        <v>3.5</v>
      </c>
      <c r="G40" s="774">
        <f t="shared" si="1"/>
        <v>3102203.125</v>
      </c>
      <c r="H40" s="900">
        <f t="shared" si="2"/>
        <v>9275.5833333333339</v>
      </c>
      <c r="I40" s="766"/>
      <c r="K40" s="915"/>
      <c r="L40" s="766"/>
    </row>
    <row r="41" spans="3:12">
      <c r="C41" s="246" t="s">
        <v>236</v>
      </c>
      <c r="D41" s="1088">
        <v>23193413</v>
      </c>
      <c r="E41" s="1024">
        <v>18899</v>
      </c>
      <c r="F41" s="471">
        <f t="shared" si="3"/>
        <v>2.5</v>
      </c>
      <c r="G41" s="774">
        <f t="shared" si="1"/>
        <v>4831961.041666667</v>
      </c>
      <c r="H41" s="900">
        <f t="shared" si="2"/>
        <v>3937.2916666666665</v>
      </c>
      <c r="I41" s="766"/>
      <c r="K41" s="915"/>
      <c r="L41" s="766"/>
    </row>
    <row r="42" spans="3:12">
      <c r="C42" s="246" t="s">
        <v>237</v>
      </c>
      <c r="D42" s="1088">
        <v>24301092</v>
      </c>
      <c r="E42" s="1024">
        <v>58899</v>
      </c>
      <c r="F42" s="471">
        <f t="shared" si="3"/>
        <v>1.5</v>
      </c>
      <c r="G42" s="774">
        <f t="shared" si="1"/>
        <v>3037636.5</v>
      </c>
      <c r="H42" s="900">
        <f t="shared" si="2"/>
        <v>7362.375</v>
      </c>
      <c r="I42" s="766"/>
      <c r="K42" s="915"/>
      <c r="L42" s="766"/>
    </row>
    <row r="43" spans="3:12">
      <c r="C43" s="246" t="s">
        <v>238</v>
      </c>
      <c r="D43" s="1089">
        <v>114284394</v>
      </c>
      <c r="E43" s="1025">
        <v>63899</v>
      </c>
      <c r="F43" s="471">
        <f t="shared" si="3"/>
        <v>0.5</v>
      </c>
      <c r="G43" s="775">
        <f t="shared" si="1"/>
        <v>4761849.75</v>
      </c>
      <c r="H43" s="775">
        <f t="shared" si="2"/>
        <v>2662.4583333333335</v>
      </c>
      <c r="I43" s="766"/>
      <c r="K43" s="915"/>
      <c r="L43" s="766"/>
    </row>
    <row r="44" spans="3:12">
      <c r="C44" s="246" t="s">
        <v>492</v>
      </c>
      <c r="D44" s="774">
        <f>SUM(D32:D43)</f>
        <v>429125704</v>
      </c>
      <c r="E44" s="774">
        <f>SUM(E32:E43)</f>
        <v>-151173612</v>
      </c>
      <c r="F44" s="774"/>
      <c r="G44" s="774">
        <f>SUM(G32:G43)</f>
        <v>173235474.5</v>
      </c>
      <c r="H44" s="774">
        <f>SUM(H31:H43)</f>
        <v>80140043.583333343</v>
      </c>
      <c r="I44" s="345" t="s">
        <v>492</v>
      </c>
      <c r="K44" s="915"/>
      <c r="L44" s="776"/>
    </row>
    <row r="45" spans="3:12">
      <c r="C45" s="302"/>
      <c r="D45" s="159"/>
      <c r="E45" s="159"/>
      <c r="F45" s="159"/>
      <c r="G45" s="1121">
        <f>+G44/D44*12</f>
        <v>4.8443280712916703</v>
      </c>
      <c r="H45" s="1122"/>
      <c r="I45" s="159" t="s">
        <v>252</v>
      </c>
      <c r="J45" s="777"/>
      <c r="K45" s="778"/>
      <c r="L45" s="763"/>
    </row>
    <row r="46" spans="3:12">
      <c r="C46" s="159" t="s">
        <v>210</v>
      </c>
      <c r="D46" s="159"/>
      <c r="E46" s="159"/>
      <c r="F46" s="299"/>
      <c r="G46" s="299">
        <f>+G44</f>
        <v>173235474.5</v>
      </c>
      <c r="H46" s="299"/>
      <c r="I46" s="159" t="s">
        <v>647</v>
      </c>
      <c r="J46" s="1123" t="s">
        <v>310</v>
      </c>
      <c r="K46" s="299"/>
    </row>
    <row r="47" spans="3:12">
      <c r="C47" s="159" t="s">
        <v>646</v>
      </c>
      <c r="D47" s="159"/>
      <c r="E47" s="159"/>
      <c r="F47" s="299"/>
      <c r="G47" s="1124"/>
      <c r="H47" s="299">
        <f>+H44</f>
        <v>80140043.583333343</v>
      </c>
      <c r="I47" s="159" t="s">
        <v>648</v>
      </c>
      <c r="J47" s="1123" t="s">
        <v>311</v>
      </c>
      <c r="K47" s="299"/>
    </row>
    <row r="48" spans="3:12">
      <c r="C48" s="246"/>
      <c r="F48" s="774"/>
      <c r="G48" s="902"/>
      <c r="H48" s="774"/>
      <c r="J48" s="774"/>
      <c r="K48" s="774"/>
    </row>
    <row r="49" spans="1:15">
      <c r="A49" s="471">
        <v>3</v>
      </c>
      <c r="B49" s="471" t="str">
        <f>+B26</f>
        <v>April</v>
      </c>
      <c r="C49" s="471" t="str">
        <f>+C26</f>
        <v>Year 2</v>
      </c>
      <c r="I49" s="345"/>
    </row>
    <row r="50" spans="1:15">
      <c r="K50" s="774"/>
      <c r="L50" s="471"/>
      <c r="M50" s="774"/>
    </row>
    <row r="51" spans="1:15">
      <c r="D51" s="765"/>
      <c r="E51" s="765"/>
      <c r="F51" s="471"/>
      <c r="G51" s="471"/>
      <c r="H51" s="471"/>
      <c r="I51" s="471"/>
      <c r="J51" s="471"/>
      <c r="K51" s="774"/>
      <c r="L51" s="471"/>
      <c r="M51" s="774"/>
    </row>
    <row r="52" spans="1:15">
      <c r="A52" s="471">
        <v>4</v>
      </c>
      <c r="B52" s="471" t="str">
        <f>+B11</f>
        <v>May</v>
      </c>
      <c r="C52" s="471" t="str">
        <f>+C49</f>
        <v>Year 2</v>
      </c>
      <c r="D52" s="246" t="str">
        <f>+D11</f>
        <v>Post results of Step 3 on PJM web site</v>
      </c>
    </row>
    <row r="53" spans="1:15">
      <c r="D53" s="1090">
        <f>723959499+2531534</f>
        <v>726491033</v>
      </c>
      <c r="E53" s="1026"/>
      <c r="G53" s="780" t="s">
        <v>314</v>
      </c>
      <c r="H53" s="159"/>
      <c r="I53" s="159"/>
      <c r="J53" s="159"/>
      <c r="K53" s="914"/>
      <c r="L53" s="159"/>
      <c r="M53" s="1102"/>
    </row>
    <row r="54" spans="1:15">
      <c r="D54" s="764"/>
      <c r="E54" s="764"/>
      <c r="G54" s="159"/>
      <c r="H54" s="159"/>
      <c r="I54" s="159"/>
      <c r="J54" s="159"/>
      <c r="K54" s="159"/>
      <c r="L54" s="159"/>
      <c r="M54" s="159"/>
    </row>
    <row r="55" spans="1:15">
      <c r="A55" s="471">
        <f>+A12</f>
        <v>5</v>
      </c>
      <c r="B55" s="471" t="str">
        <f>+B12</f>
        <v>June</v>
      </c>
      <c r="C55" s="471" t="str">
        <f>+C12</f>
        <v>Year 2</v>
      </c>
      <c r="D55" s="361" t="str">
        <f>+D12</f>
        <v>Results of Step 3 go into effect</v>
      </c>
      <c r="E55" s="361"/>
      <c r="K55" s="159"/>
      <c r="L55" s="159"/>
      <c r="M55" s="159"/>
    </row>
    <row r="56" spans="1:15">
      <c r="D56" s="765"/>
      <c r="E56" s="765"/>
      <c r="K56" s="159"/>
      <c r="L56" s="159"/>
      <c r="M56" s="159"/>
    </row>
    <row r="57" spans="1:15">
      <c r="A57" s="472"/>
      <c r="B57" s="472"/>
      <c r="C57" s="472"/>
      <c r="D57" s="535"/>
      <c r="E57" s="535"/>
      <c r="F57" s="535"/>
      <c r="G57" s="535"/>
      <c r="H57" s="535"/>
      <c r="I57" s="535"/>
      <c r="J57" s="535"/>
      <c r="K57" s="766"/>
      <c r="L57" s="272"/>
      <c r="M57" s="272"/>
      <c r="N57" s="535"/>
      <c r="O57" s="535"/>
    </row>
    <row r="58" spans="1:15">
      <c r="A58" s="472"/>
      <c r="B58" s="472"/>
      <c r="C58" s="472"/>
      <c r="D58" s="535"/>
      <c r="E58" s="535"/>
      <c r="F58" s="535"/>
      <c r="G58" s="535"/>
      <c r="H58" s="535"/>
      <c r="I58" s="535"/>
      <c r="J58" s="535"/>
      <c r="K58" s="272"/>
      <c r="L58" s="272"/>
      <c r="M58" s="272"/>
      <c r="N58" s="535"/>
      <c r="O58" s="256"/>
    </row>
    <row r="59" spans="1:15">
      <c r="A59" s="472"/>
      <c r="B59" s="472"/>
      <c r="C59" s="472"/>
      <c r="D59" s="535"/>
      <c r="E59" s="535"/>
      <c r="F59" s="535"/>
      <c r="G59" s="535"/>
      <c r="H59" s="535"/>
      <c r="I59" s="535"/>
      <c r="J59" s="535"/>
      <c r="K59" s="272"/>
      <c r="L59" s="272"/>
      <c r="M59" s="272"/>
      <c r="N59" s="535"/>
      <c r="O59" s="256"/>
    </row>
    <row r="60" spans="1:15">
      <c r="A60" s="471">
        <f>+A14</f>
        <v>6</v>
      </c>
      <c r="B60" s="471" t="str">
        <f>+B14</f>
        <v>April</v>
      </c>
      <c r="C60" s="471" t="str">
        <f>+C14</f>
        <v>Year 3</v>
      </c>
      <c r="D60" s="361" t="str">
        <f>+D14</f>
        <v>TO populates the formula with Year 2 data</v>
      </c>
      <c r="E60" s="361"/>
      <c r="K60" s="159"/>
      <c r="L60" s="159"/>
      <c r="M60" s="159"/>
    </row>
    <row r="61" spans="1:15">
      <c r="E61" s="1029">
        <f>D53</f>
        <v>726491033</v>
      </c>
      <c r="F61" s="246" t="s">
        <v>288</v>
      </c>
      <c r="H61" s="780" t="str">
        <f>+H24</f>
        <v>Must run Appendix A to get this number (without any cap adds in Appendix A, line 17)</v>
      </c>
      <c r="I61" s="159"/>
      <c r="J61" s="159"/>
      <c r="K61" s="159"/>
      <c r="L61" s="159"/>
      <c r="M61" s="159"/>
    </row>
    <row r="62" spans="1:15">
      <c r="D62" s="767"/>
      <c r="E62" s="767"/>
      <c r="H62" s="159"/>
      <c r="I62" s="159"/>
      <c r="J62" s="159"/>
      <c r="K62" s="159"/>
      <c r="L62" s="159"/>
      <c r="M62" s="159"/>
    </row>
    <row r="63" spans="1:15">
      <c r="D63" s="768"/>
      <c r="E63" s="768"/>
    </row>
    <row r="64" spans="1:15">
      <c r="A64" s="471">
        <f>+A15</f>
        <v>7</v>
      </c>
      <c r="B64" s="471" t="str">
        <f>+B15</f>
        <v>April</v>
      </c>
      <c r="C64" s="471" t="str">
        <f>+C15</f>
        <v>Year 3</v>
      </c>
      <c r="D64" s="361" t="str">
        <f>+D15</f>
        <v>TO estimates all transmission Cap Adds during Year 3 weighted based on Months expected to be in service in Year 3</v>
      </c>
      <c r="E64" s="361"/>
    </row>
    <row r="65" spans="3:13">
      <c r="D65" s="272"/>
      <c r="E65" s="272"/>
      <c r="F65" s="272"/>
      <c r="G65" s="272"/>
      <c r="H65" s="272"/>
      <c r="I65" s="490"/>
      <c r="J65" s="490"/>
      <c r="K65" s="490"/>
      <c r="L65" s="490"/>
    </row>
    <row r="66" spans="3:13">
      <c r="G66" s="1289" t="s">
        <v>345</v>
      </c>
      <c r="H66" s="1290"/>
      <c r="I66" s="490"/>
      <c r="J66" s="370"/>
      <c r="K66" s="370"/>
      <c r="L66" s="490"/>
    </row>
    <row r="67" spans="3:13">
      <c r="C67" s="246"/>
      <c r="D67" s="471" t="s">
        <v>346</v>
      </c>
      <c r="E67" s="471" t="s">
        <v>347</v>
      </c>
      <c r="F67" s="471" t="s">
        <v>348</v>
      </c>
      <c r="G67" s="769" t="s">
        <v>250</v>
      </c>
      <c r="H67" s="770" t="s">
        <v>251</v>
      </c>
      <c r="I67" s="370"/>
      <c r="J67" s="370"/>
      <c r="K67" s="370"/>
      <c r="L67" s="370"/>
      <c r="M67" s="896"/>
    </row>
    <row r="68" spans="3:13" ht="52.8">
      <c r="C68" s="298"/>
      <c r="D68" s="896" t="s">
        <v>133</v>
      </c>
      <c r="E68" s="1119" t="s">
        <v>676</v>
      </c>
      <c r="F68" s="302" t="s">
        <v>227</v>
      </c>
      <c r="G68" s="896" t="s">
        <v>133</v>
      </c>
      <c r="H68" s="899" t="str">
        <f>+E68</f>
        <v>Grand Prairie
CWIP EOY
Balance and
Increments</v>
      </c>
      <c r="I68" s="370"/>
      <c r="J68" s="773"/>
      <c r="K68" s="773"/>
      <c r="L68" s="773"/>
      <c r="M68" s="772"/>
    </row>
    <row r="69" spans="3:13">
      <c r="C69" s="345" t="s">
        <v>319</v>
      </c>
      <c r="D69" s="159"/>
      <c r="E69" s="1120">
        <v>0</v>
      </c>
      <c r="F69" s="302">
        <v>12</v>
      </c>
      <c r="G69" s="896"/>
      <c r="H69" s="900">
        <f>F69*E69/12</f>
        <v>0</v>
      </c>
      <c r="I69" s="766"/>
      <c r="J69" s="370"/>
      <c r="K69" s="370"/>
      <c r="L69" s="370"/>
    </row>
    <row r="70" spans="3:13">
      <c r="C70" s="246" t="s">
        <v>228</v>
      </c>
      <c r="D70" s="1024">
        <v>5990726.1781744007</v>
      </c>
      <c r="E70" s="1024">
        <v>0</v>
      </c>
      <c r="F70" s="471">
        <v>11.5</v>
      </c>
      <c r="G70" s="774">
        <f t="shared" ref="G70:H81" si="4">$F70*D70/12</f>
        <v>5741112.5874171341</v>
      </c>
      <c r="H70" s="774">
        <f t="shared" si="4"/>
        <v>0</v>
      </c>
      <c r="I70" s="766"/>
      <c r="J70" s="785"/>
      <c r="K70" s="766"/>
      <c r="L70" s="766"/>
    </row>
    <row r="71" spans="3:13">
      <c r="C71" s="246" t="s">
        <v>229</v>
      </c>
      <c r="D71" s="1024">
        <v>11329402.259444734</v>
      </c>
      <c r="E71" s="1024">
        <v>0</v>
      </c>
      <c r="F71" s="471">
        <f t="shared" ref="F71:F81" si="5">+F70-1</f>
        <v>10.5</v>
      </c>
      <c r="G71" s="774">
        <f t="shared" si="4"/>
        <v>9913226.9770141412</v>
      </c>
      <c r="H71" s="774">
        <f t="shared" si="4"/>
        <v>0</v>
      </c>
      <c r="I71" s="766"/>
      <c r="J71" s="785"/>
      <c r="K71" s="766"/>
      <c r="L71" s="766"/>
    </row>
    <row r="72" spans="3:13">
      <c r="C72" s="246" t="s">
        <v>230</v>
      </c>
      <c r="D72" s="1024">
        <v>8602973.566697415</v>
      </c>
      <c r="E72" s="1024">
        <v>0</v>
      </c>
      <c r="F72" s="471">
        <f t="shared" si="5"/>
        <v>9.5</v>
      </c>
      <c r="G72" s="774">
        <f t="shared" si="4"/>
        <v>6810687.4069687873</v>
      </c>
      <c r="H72" s="774">
        <f t="shared" si="4"/>
        <v>0</v>
      </c>
      <c r="I72" s="766"/>
      <c r="J72" s="785"/>
      <c r="K72" s="766"/>
      <c r="L72" s="766"/>
    </row>
    <row r="73" spans="3:13">
      <c r="C73" s="246" t="s">
        <v>231</v>
      </c>
      <c r="D73" s="1024">
        <v>8352522.7056609867</v>
      </c>
      <c r="E73" s="1024">
        <v>0</v>
      </c>
      <c r="F73" s="471">
        <f t="shared" si="5"/>
        <v>8.5</v>
      </c>
      <c r="G73" s="774">
        <f t="shared" si="4"/>
        <v>5916370.2498431988</v>
      </c>
      <c r="H73" s="774">
        <f t="shared" si="4"/>
        <v>0</v>
      </c>
      <c r="I73" s="766"/>
      <c r="J73" s="785"/>
      <c r="K73" s="766"/>
      <c r="L73" s="766"/>
    </row>
    <row r="74" spans="3:13">
      <c r="C74" s="246" t="s">
        <v>225</v>
      </c>
      <c r="D74" s="1024">
        <v>12780486.442425342</v>
      </c>
      <c r="E74" s="1024">
        <v>0</v>
      </c>
      <c r="F74" s="471">
        <f t="shared" si="5"/>
        <v>7.5</v>
      </c>
      <c r="G74" s="774">
        <f t="shared" si="4"/>
        <v>7987804.0265158387</v>
      </c>
      <c r="H74" s="774">
        <f t="shared" si="4"/>
        <v>0</v>
      </c>
      <c r="I74" s="766"/>
      <c r="J74" s="785"/>
      <c r="K74" s="766"/>
      <c r="L74" s="766"/>
    </row>
    <row r="75" spans="3:13">
      <c r="C75" s="246" t="s">
        <v>232</v>
      </c>
      <c r="D75" s="1024">
        <v>25813038.159279358</v>
      </c>
      <c r="E75" s="1024">
        <v>0</v>
      </c>
      <c r="F75" s="471">
        <f t="shared" si="5"/>
        <v>6.5</v>
      </c>
      <c r="G75" s="774">
        <f t="shared" si="4"/>
        <v>13982062.336276317</v>
      </c>
      <c r="H75" s="774">
        <f t="shared" si="4"/>
        <v>0</v>
      </c>
      <c r="I75" s="766"/>
      <c r="J75" s="785"/>
      <c r="K75" s="766"/>
      <c r="L75" s="766"/>
    </row>
    <row r="76" spans="3:13">
      <c r="C76" s="246" t="s">
        <v>233</v>
      </c>
      <c r="D76" s="1024">
        <v>8199177.3301471118</v>
      </c>
      <c r="E76" s="1024">
        <v>0</v>
      </c>
      <c r="F76" s="471">
        <f t="shared" si="5"/>
        <v>5.5</v>
      </c>
      <c r="G76" s="774">
        <f t="shared" si="4"/>
        <v>3757956.2763174265</v>
      </c>
      <c r="H76" s="774">
        <f t="shared" si="4"/>
        <v>0</v>
      </c>
      <c r="I76" s="766"/>
      <c r="J76" s="785"/>
      <c r="K76" s="766"/>
      <c r="L76" s="766"/>
    </row>
    <row r="77" spans="3:13">
      <c r="C77" s="246" t="s">
        <v>234</v>
      </c>
      <c r="D77" s="1024">
        <v>6353790.1608162094</v>
      </c>
      <c r="E77" s="1024">
        <v>0</v>
      </c>
      <c r="F77" s="471">
        <f t="shared" si="5"/>
        <v>4.5</v>
      </c>
      <c r="G77" s="774">
        <f t="shared" si="4"/>
        <v>2382671.3103060783</v>
      </c>
      <c r="H77" s="774">
        <f t="shared" si="4"/>
        <v>0</v>
      </c>
      <c r="I77" s="766"/>
      <c r="J77" s="785"/>
      <c r="K77" s="766"/>
      <c r="L77" s="766"/>
    </row>
    <row r="78" spans="3:13">
      <c r="C78" s="246" t="s">
        <v>235</v>
      </c>
      <c r="D78" s="1024">
        <v>7962282.6585563039</v>
      </c>
      <c r="E78" s="1024">
        <v>0</v>
      </c>
      <c r="F78" s="471">
        <f t="shared" si="5"/>
        <v>3.5</v>
      </c>
      <c r="G78" s="774">
        <f t="shared" si="4"/>
        <v>2322332.4420789219</v>
      </c>
      <c r="H78" s="774">
        <f t="shared" si="4"/>
        <v>0</v>
      </c>
      <c r="I78" s="766"/>
      <c r="J78" s="785"/>
      <c r="K78" s="766"/>
      <c r="L78" s="766"/>
    </row>
    <row r="79" spans="3:13">
      <c r="C79" s="246" t="s">
        <v>236</v>
      </c>
      <c r="D79" s="1024">
        <v>31744047.956489742</v>
      </c>
      <c r="E79" s="1024">
        <v>0</v>
      </c>
      <c r="F79" s="471">
        <f t="shared" si="5"/>
        <v>2.5</v>
      </c>
      <c r="G79" s="774">
        <f t="shared" si="4"/>
        <v>6613343.3242686959</v>
      </c>
      <c r="H79" s="774">
        <f t="shared" si="4"/>
        <v>0</v>
      </c>
      <c r="I79" s="766"/>
      <c r="J79" s="785"/>
      <c r="K79" s="766"/>
      <c r="L79" s="766"/>
    </row>
    <row r="80" spans="3:13">
      <c r="C80" s="246" t="s">
        <v>237</v>
      </c>
      <c r="D80" s="1024">
        <v>37234721.879583865</v>
      </c>
      <c r="E80" s="1024">
        <v>0</v>
      </c>
      <c r="F80" s="471">
        <f t="shared" si="5"/>
        <v>1.5</v>
      </c>
      <c r="G80" s="774">
        <f t="shared" si="4"/>
        <v>4654340.2349479832</v>
      </c>
      <c r="H80" s="774">
        <f t="shared" si="4"/>
        <v>0</v>
      </c>
      <c r="I80" s="766"/>
      <c r="J80" s="785"/>
      <c r="K80" s="766"/>
      <c r="L80" s="766"/>
    </row>
    <row r="81" spans="1:17">
      <c r="C81" s="246" t="s">
        <v>238</v>
      </c>
      <c r="D81" s="1025">
        <v>84762598.777469933</v>
      </c>
      <c r="E81" s="1025">
        <v>0</v>
      </c>
      <c r="F81" s="471">
        <f t="shared" si="5"/>
        <v>0.5</v>
      </c>
      <c r="G81" s="775">
        <f t="shared" si="4"/>
        <v>3531774.9490612471</v>
      </c>
      <c r="H81" s="775">
        <f t="shared" si="4"/>
        <v>0</v>
      </c>
      <c r="I81" s="766"/>
      <c r="J81" s="903"/>
      <c r="K81" s="766"/>
      <c r="L81" s="766"/>
    </row>
    <row r="82" spans="1:17">
      <c r="C82" s="246" t="s">
        <v>492</v>
      </c>
      <c r="D82" s="774">
        <f>SUM(D70:D81)</f>
        <v>249125768.07474542</v>
      </c>
      <c r="E82" s="774">
        <f>SUM(E70:E81)</f>
        <v>0</v>
      </c>
      <c r="F82" s="774"/>
      <c r="G82" s="774">
        <f>SUM(G70:G81)</f>
        <v>73613682.121015772</v>
      </c>
      <c r="H82" s="774">
        <f>SUM(H69:H81)</f>
        <v>0</v>
      </c>
      <c r="I82" s="345" t="s">
        <v>492</v>
      </c>
      <c r="J82" s="776"/>
      <c r="K82" s="776"/>
      <c r="L82" s="766"/>
    </row>
    <row r="83" spans="1:17">
      <c r="B83" s="302"/>
      <c r="C83" s="302"/>
      <c r="D83" s="159"/>
      <c r="E83" s="159"/>
      <c r="F83" s="159"/>
      <c r="G83" s="1121">
        <f>+G82/D82*12</f>
        <v>3.5458563450857188</v>
      </c>
      <c r="H83" s="1122"/>
      <c r="I83" s="159" t="s">
        <v>252</v>
      </c>
      <c r="J83" s="777"/>
      <c r="K83" s="778"/>
      <c r="L83" s="776"/>
    </row>
    <row r="84" spans="1:17">
      <c r="B84" s="302"/>
      <c r="C84" s="159" t="s">
        <v>210</v>
      </c>
      <c r="D84" s="159"/>
      <c r="E84" s="159"/>
      <c r="F84" s="299"/>
      <c r="G84" s="299">
        <f>+G82</f>
        <v>73613682.121015772</v>
      </c>
      <c r="H84" s="299"/>
      <c r="I84" s="159" t="s">
        <v>647</v>
      </c>
      <c r="J84" s="299" t="s">
        <v>310</v>
      </c>
      <c r="K84" s="299"/>
      <c r="L84" s="776"/>
    </row>
    <row r="85" spans="1:17">
      <c r="B85" s="302"/>
      <c r="C85" s="159" t="s">
        <v>646</v>
      </c>
      <c r="D85" s="159"/>
      <c r="E85" s="159"/>
      <c r="F85" s="299"/>
      <c r="G85" s="1124"/>
      <c r="H85" s="299">
        <f>+H82</f>
        <v>0</v>
      </c>
      <c r="I85" s="159" t="s">
        <v>648</v>
      </c>
      <c r="J85" s="299" t="s">
        <v>311</v>
      </c>
      <c r="K85" s="299"/>
      <c r="L85" s="776"/>
    </row>
    <row r="86" spans="1:17">
      <c r="G86" s="904"/>
      <c r="J86" s="776"/>
      <c r="K86" s="776"/>
      <c r="L86" s="776"/>
    </row>
    <row r="87" spans="1:17">
      <c r="C87" s="246" t="s">
        <v>210</v>
      </c>
      <c r="F87" s="774"/>
      <c r="G87" s="902"/>
      <c r="H87" s="774"/>
      <c r="J87" s="777"/>
      <c r="K87" s="778"/>
      <c r="L87" s="779"/>
    </row>
    <row r="88" spans="1:17">
      <c r="I88" s="345"/>
      <c r="J88" s="766"/>
      <c r="K88" s="766"/>
    </row>
    <row r="89" spans="1:17" ht="26.25" customHeight="1">
      <c r="A89" s="759">
        <f>+A16</f>
        <v>8</v>
      </c>
      <c r="B89" s="759" t="str">
        <f>+B16</f>
        <v>April</v>
      </c>
      <c r="C89" s="306" t="str">
        <f>+C16</f>
        <v>Year 3</v>
      </c>
      <c r="D89" s="1287" t="str">
        <f>+D16</f>
        <v>Reconciliation - TO calculates Reconciliation by removing from Year 2 data - the total Cap Adds placed in service in Year 2 and adding weighted average in Year 2 Cap Adds in Reconciliation (adjusted to include any Reconciliation amount from prior year).</v>
      </c>
      <c r="E89" s="1287"/>
      <c r="F89" s="1288"/>
      <c r="G89" s="1288"/>
      <c r="H89" s="1288"/>
      <c r="I89" s="1288"/>
      <c r="J89" s="1288"/>
      <c r="K89" s="1288"/>
      <c r="L89" s="1288"/>
      <c r="M89" s="1288"/>
      <c r="N89" s="245"/>
      <c r="O89" s="760"/>
    </row>
    <row r="90" spans="1:17">
      <c r="C90" s="302"/>
      <c r="D90" s="298"/>
      <c r="E90" s="298"/>
      <c r="F90" s="298"/>
      <c r="G90" s="298"/>
      <c r="H90" s="298"/>
      <c r="I90" s="298"/>
      <c r="J90" s="298"/>
      <c r="K90" s="298"/>
      <c r="L90" s="298"/>
      <c r="M90" s="298"/>
      <c r="N90" s="298"/>
      <c r="O90" s="771"/>
    </row>
    <row r="91" spans="1:17">
      <c r="C91" s="302"/>
      <c r="D91" s="767" t="s">
        <v>211</v>
      </c>
      <c r="E91" s="767"/>
      <c r="F91" s="159"/>
      <c r="G91" s="159"/>
      <c r="H91" s="159"/>
      <c r="I91" s="159"/>
      <c r="J91" s="159"/>
      <c r="K91" s="159"/>
      <c r="L91" s="159"/>
      <c r="M91" s="159"/>
      <c r="N91" s="159"/>
    </row>
    <row r="92" spans="1:17">
      <c r="C92" s="302"/>
      <c r="D92" s="159" t="s">
        <v>179</v>
      </c>
      <c r="E92" s="159"/>
      <c r="F92" s="159"/>
      <c r="G92" s="159"/>
      <c r="H92" s="159"/>
      <c r="I92" s="159"/>
      <c r="J92" s="159"/>
      <c r="K92" s="159"/>
      <c r="L92" s="905">
        <f>+D111</f>
        <v>411458890</v>
      </c>
      <c r="M92" s="159" t="s">
        <v>307</v>
      </c>
      <c r="N92" s="159"/>
      <c r="O92" s="1102"/>
    </row>
    <row r="93" spans="1:17">
      <c r="C93" s="302"/>
      <c r="D93" s="767"/>
      <c r="E93" s="767"/>
      <c r="F93" s="159"/>
      <c r="G93" s="159"/>
      <c r="H93" s="159"/>
      <c r="I93" s="159"/>
      <c r="J93" s="159"/>
      <c r="K93" s="159"/>
      <c r="L93" s="159"/>
      <c r="M93" s="159"/>
      <c r="N93" s="159"/>
      <c r="O93" s="1102"/>
    </row>
    <row r="94" spans="1:17">
      <c r="C94" s="302"/>
      <c r="D94" s="906" t="s">
        <v>180</v>
      </c>
      <c r="E94" s="906"/>
      <c r="F94" s="159"/>
      <c r="G94" s="159"/>
      <c r="H94" s="159"/>
      <c r="I94" s="159"/>
      <c r="J94" s="159"/>
      <c r="K94" s="159"/>
      <c r="L94" s="159"/>
      <c r="M94" s="159"/>
      <c r="N94" s="159"/>
      <c r="O94" s="1102"/>
    </row>
    <row r="95" spans="1:17">
      <c r="C95" s="302"/>
      <c r="D95" s="159"/>
      <c r="E95" s="159"/>
      <c r="F95" s="159"/>
      <c r="G95" s="1295" t="s">
        <v>345</v>
      </c>
      <c r="H95" s="1296"/>
      <c r="I95" s="159"/>
      <c r="J95" s="1118"/>
      <c r="K95" s="1118"/>
      <c r="L95" s="159"/>
      <c r="M95" s="159"/>
      <c r="N95" s="159"/>
      <c r="O95" s="1102"/>
    </row>
    <row r="96" spans="1:17">
      <c r="C96" s="302"/>
      <c r="D96" s="302" t="s">
        <v>346</v>
      </c>
      <c r="E96" s="302" t="s">
        <v>347</v>
      </c>
      <c r="F96" s="302" t="s">
        <v>348</v>
      </c>
      <c r="G96" s="1125" t="s">
        <v>250</v>
      </c>
      <c r="H96" s="1126" t="s">
        <v>251</v>
      </c>
      <c r="I96" s="159"/>
      <c r="J96" s="1117"/>
      <c r="K96" s="1117"/>
      <c r="L96" s="272"/>
      <c r="M96" s="272"/>
      <c r="N96" s="272"/>
      <c r="O96" s="586"/>
      <c r="P96" s="272"/>
      <c r="Q96" s="272"/>
    </row>
    <row r="97" spans="3:18" ht="52.8">
      <c r="C97" s="159"/>
      <c r="D97" s="896" t="s">
        <v>133</v>
      </c>
      <c r="E97" s="1119" t="s">
        <v>676</v>
      </c>
      <c r="F97" s="302" t="s">
        <v>227</v>
      </c>
      <c r="G97" s="896" t="s">
        <v>133</v>
      </c>
      <c r="H97" s="899" t="str">
        <f>+E97</f>
        <v>Grand Prairie
CWIP EOY
Balance and
Increments</v>
      </c>
      <c r="I97" s="159"/>
      <c r="J97" s="1117"/>
      <c r="K97" s="159"/>
      <c r="L97" s="586"/>
      <c r="M97" s="939"/>
      <c r="N97" s="939"/>
      <c r="O97" s="1119"/>
      <c r="P97" s="1102"/>
      <c r="Q97" s="1119"/>
      <c r="R97" s="1102"/>
    </row>
    <row r="98" spans="3:18">
      <c r="C98" s="345" t="s">
        <v>319</v>
      </c>
      <c r="D98" s="159"/>
      <c r="E98" s="1127">
        <v>150385705</v>
      </c>
      <c r="F98" s="302">
        <v>12</v>
      </c>
      <c r="G98" s="896"/>
      <c r="H98" s="900">
        <f>F98*E98/12</f>
        <v>150385705</v>
      </c>
      <c r="I98" s="159"/>
      <c r="J98" s="1128"/>
      <c r="K98" s="159"/>
      <c r="L98" s="586"/>
      <c r="M98" s="1151"/>
      <c r="N98" s="941"/>
      <c r="O98" s="942"/>
      <c r="P98" s="943"/>
      <c r="Q98" s="944"/>
      <c r="R98" s="1102"/>
    </row>
    <row r="99" spans="3:18">
      <c r="C99" s="246" t="s">
        <v>228</v>
      </c>
      <c r="D99" s="1088">
        <v>7919174</v>
      </c>
      <c r="E99" s="1088">
        <v>2524330</v>
      </c>
      <c r="F99" s="471">
        <v>11.5</v>
      </c>
      <c r="G99" s="774">
        <f>$F99*D99/12</f>
        <v>7589208.416666667</v>
      </c>
      <c r="H99" s="774">
        <f>$F99*E99/12</f>
        <v>2419149.5833333335</v>
      </c>
      <c r="I99" s="783"/>
      <c r="J99" s="791"/>
      <c r="L99" s="586"/>
      <c r="M99" s="943"/>
      <c r="N99" s="941"/>
      <c r="O99" s="944"/>
      <c r="P99" s="943"/>
      <c r="Q99" s="944"/>
      <c r="R99" s="1102"/>
    </row>
    <row r="100" spans="3:18">
      <c r="C100" s="246" t="s">
        <v>229</v>
      </c>
      <c r="D100" s="1088">
        <v>22064880</v>
      </c>
      <c r="E100" s="1088">
        <v>3251810</v>
      </c>
      <c r="F100" s="471">
        <f t="shared" ref="F100:F110" si="6">+F99-1</f>
        <v>10.5</v>
      </c>
      <c r="G100" s="774">
        <f t="shared" ref="G100:H109" si="7">$F100*D100/12</f>
        <v>19306770</v>
      </c>
      <c r="H100" s="774">
        <f t="shared" si="7"/>
        <v>2845333.75</v>
      </c>
      <c r="I100" s="784"/>
      <c r="J100" s="792"/>
      <c r="L100" s="586"/>
      <c r="M100" s="943"/>
      <c r="N100" s="941"/>
      <c r="O100" s="944"/>
      <c r="P100" s="943"/>
      <c r="Q100" s="944"/>
      <c r="R100" s="1102"/>
    </row>
    <row r="101" spans="3:18">
      <c r="C101" s="246" t="s">
        <v>230</v>
      </c>
      <c r="D101" s="1088">
        <v>14508286</v>
      </c>
      <c r="E101" s="1088">
        <v>1833150</v>
      </c>
      <c r="F101" s="471">
        <f t="shared" si="6"/>
        <v>9.5</v>
      </c>
      <c r="G101" s="774">
        <f t="shared" si="7"/>
        <v>11485726.416666666</v>
      </c>
      <c r="H101" s="774">
        <f>$F101*E101/12</f>
        <v>1451243.75</v>
      </c>
      <c r="I101" s="784"/>
      <c r="J101" s="792"/>
      <c r="L101" s="586"/>
      <c r="M101" s="943"/>
      <c r="N101" s="941"/>
      <c r="O101" s="944"/>
      <c r="P101" s="943"/>
      <c r="Q101" s="944"/>
      <c r="R101" s="1102"/>
    </row>
    <row r="102" spans="3:18">
      <c r="C102" s="246" t="s">
        <v>231</v>
      </c>
      <c r="D102" s="1088">
        <v>171517912</v>
      </c>
      <c r="E102" s="1088">
        <v>-159249981</v>
      </c>
      <c r="F102" s="471">
        <f t="shared" si="6"/>
        <v>8.5</v>
      </c>
      <c r="G102" s="774">
        <f t="shared" si="7"/>
        <v>121491854.33333333</v>
      </c>
      <c r="H102" s="774">
        <f t="shared" si="7"/>
        <v>-112802069.875</v>
      </c>
      <c r="I102" s="784"/>
      <c r="J102" s="924"/>
      <c r="L102" s="586"/>
      <c r="M102" s="943"/>
      <c r="N102" s="941"/>
      <c r="O102" s="944"/>
      <c r="P102" s="941"/>
      <c r="Q102" s="944"/>
      <c r="R102" s="1102"/>
    </row>
    <row r="103" spans="3:18">
      <c r="C103" s="246" t="s">
        <v>225</v>
      </c>
      <c r="D103" s="1088">
        <v>53222677</v>
      </c>
      <c r="E103" s="1088">
        <v>607229</v>
      </c>
      <c r="F103" s="471">
        <f t="shared" si="6"/>
        <v>7.5</v>
      </c>
      <c r="G103" s="774">
        <f t="shared" si="7"/>
        <v>33264173.125</v>
      </c>
      <c r="H103" s="774">
        <f t="shared" si="7"/>
        <v>379518.125</v>
      </c>
      <c r="I103" s="784"/>
      <c r="J103" s="923"/>
      <c r="L103" s="586"/>
      <c r="M103" s="943"/>
      <c r="N103" s="941"/>
      <c r="O103" s="944"/>
      <c r="P103" s="943"/>
      <c r="Q103" s="944"/>
      <c r="R103" s="1102"/>
    </row>
    <row r="104" spans="3:18">
      <c r="C104" s="246" t="s">
        <v>232</v>
      </c>
      <c r="D104" s="1088">
        <v>25389747</v>
      </c>
      <c r="E104" s="1088">
        <v>160721</v>
      </c>
      <c r="F104" s="471">
        <f t="shared" si="6"/>
        <v>6.5</v>
      </c>
      <c r="G104" s="774">
        <f t="shared" si="7"/>
        <v>13752779.625</v>
      </c>
      <c r="H104" s="774">
        <f t="shared" si="7"/>
        <v>87057.208333333328</v>
      </c>
      <c r="I104" s="784"/>
      <c r="J104" s="923"/>
      <c r="L104" s="586"/>
      <c r="M104" s="943"/>
      <c r="N104" s="941"/>
      <c r="O104" s="944"/>
      <c r="P104" s="943"/>
      <c r="Q104" s="944"/>
      <c r="R104" s="1102"/>
    </row>
    <row r="105" spans="3:18">
      <c r="C105" s="246" t="s">
        <v>233</v>
      </c>
      <c r="D105" s="1088">
        <v>717461</v>
      </c>
      <c r="E105" s="1088">
        <v>266004</v>
      </c>
      <c r="F105" s="471">
        <f t="shared" si="6"/>
        <v>5.5</v>
      </c>
      <c r="G105" s="774">
        <f t="shared" si="7"/>
        <v>328836.29166666669</v>
      </c>
      <c r="H105" s="774">
        <f t="shared" si="7"/>
        <v>121918.5</v>
      </c>
      <c r="I105" s="784"/>
      <c r="J105" s="792"/>
      <c r="L105" s="586"/>
      <c r="M105" s="943"/>
      <c r="N105" s="941"/>
      <c r="O105" s="944"/>
      <c r="P105" s="941"/>
      <c r="Q105" s="944"/>
      <c r="R105" s="1102"/>
    </row>
    <row r="106" spans="3:18">
      <c r="C106" s="246" t="s">
        <v>234</v>
      </c>
      <c r="D106" s="1088">
        <v>1843892</v>
      </c>
      <c r="E106" s="1088">
        <v>123648</v>
      </c>
      <c r="F106" s="471">
        <f t="shared" si="6"/>
        <v>4.5</v>
      </c>
      <c r="G106" s="774">
        <f t="shared" si="7"/>
        <v>691459.5</v>
      </c>
      <c r="H106" s="774">
        <f t="shared" si="7"/>
        <v>46368</v>
      </c>
      <c r="I106" s="784"/>
      <c r="J106" s="792"/>
      <c r="L106" s="586"/>
      <c r="M106" s="943"/>
      <c r="N106" s="941"/>
      <c r="O106" s="944"/>
      <c r="P106" s="943"/>
      <c r="Q106" s="944"/>
      <c r="R106" s="1102"/>
    </row>
    <row r="107" spans="3:18">
      <c r="C107" s="246" t="s">
        <v>235</v>
      </c>
      <c r="D107" s="1088">
        <v>12308700</v>
      </c>
      <c r="E107" s="1088">
        <v>97406</v>
      </c>
      <c r="F107" s="471">
        <f t="shared" si="6"/>
        <v>3.5</v>
      </c>
      <c r="G107" s="774">
        <f t="shared" si="7"/>
        <v>3590037.5</v>
      </c>
      <c r="H107" s="774">
        <f t="shared" si="7"/>
        <v>28410.083333333332</v>
      </c>
      <c r="I107" s="784"/>
      <c r="J107" s="792"/>
      <c r="L107" s="586"/>
      <c r="M107" s="943"/>
      <c r="N107" s="941"/>
      <c r="O107" s="944"/>
      <c r="P107" s="943"/>
      <c r="Q107" s="944"/>
      <c r="R107" s="1102"/>
    </row>
    <row r="108" spans="3:18">
      <c r="C108" s="246" t="s">
        <v>236</v>
      </c>
      <c r="D108" s="1088">
        <v>13285690</v>
      </c>
      <c r="E108" s="1088">
        <v>85109</v>
      </c>
      <c r="F108" s="471">
        <f t="shared" si="6"/>
        <v>2.5</v>
      </c>
      <c r="G108" s="774">
        <f>$F108*D108/12</f>
        <v>2767852.0833333335</v>
      </c>
      <c r="H108" s="774">
        <f t="shared" si="7"/>
        <v>17731.041666666668</v>
      </c>
      <c r="I108" s="784"/>
      <c r="J108" s="792"/>
      <c r="L108" s="586"/>
      <c r="M108" s="943"/>
      <c r="N108" s="941"/>
      <c r="O108" s="944"/>
      <c r="P108" s="943"/>
      <c r="Q108" s="944"/>
      <c r="R108" s="1102"/>
    </row>
    <row r="109" spans="3:18">
      <c r="C109" s="246" t="s">
        <v>237</v>
      </c>
      <c r="D109" s="1088">
        <v>17774614</v>
      </c>
      <c r="E109" s="1088">
        <v>-84614</v>
      </c>
      <c r="F109" s="471">
        <f t="shared" si="6"/>
        <v>1.5</v>
      </c>
      <c r="G109" s="774">
        <f t="shared" si="7"/>
        <v>2221826.75</v>
      </c>
      <c r="H109" s="774">
        <f t="shared" si="7"/>
        <v>-10576.75</v>
      </c>
      <c r="I109" s="785"/>
      <c r="J109" s="792"/>
      <c r="L109" s="586"/>
      <c r="M109" s="943"/>
      <c r="N109" s="941"/>
      <c r="O109" s="944"/>
      <c r="P109" s="943"/>
      <c r="Q109" s="944"/>
      <c r="R109" s="1102"/>
    </row>
    <row r="110" spans="3:18">
      <c r="C110" s="246" t="s">
        <v>238</v>
      </c>
      <c r="D110" s="1089">
        <v>70905857</v>
      </c>
      <c r="E110" s="1089">
        <v>-517</v>
      </c>
      <c r="F110" s="471">
        <f t="shared" si="6"/>
        <v>0.5</v>
      </c>
      <c r="G110" s="775">
        <f>$F110*D110/12</f>
        <v>2954410.7083333335</v>
      </c>
      <c r="H110" s="775">
        <f>$F110*E110/12</f>
        <v>-21.541666666666668</v>
      </c>
      <c r="I110" s="786"/>
      <c r="J110" s="792"/>
      <c r="L110" s="586"/>
      <c r="M110" s="943"/>
      <c r="N110" s="941"/>
      <c r="O110" s="944"/>
      <c r="P110" s="943"/>
      <c r="Q110" s="944"/>
      <c r="R110" s="1102"/>
    </row>
    <row r="111" spans="3:18">
      <c r="C111" s="246" t="s">
        <v>492</v>
      </c>
      <c r="D111" s="774">
        <f>SUM(D99:D110)</f>
        <v>411458890</v>
      </c>
      <c r="E111" s="774">
        <f>SUM(E99:E110)</f>
        <v>-150385705</v>
      </c>
      <c r="F111" s="774"/>
      <c r="G111" s="774">
        <f>SUM(G99:G110)</f>
        <v>219444934.75</v>
      </c>
      <c r="H111" s="774">
        <f>SUM(H98:H110)</f>
        <v>44969766.875000015</v>
      </c>
      <c r="I111" s="345" t="s">
        <v>492</v>
      </c>
      <c r="J111" s="776"/>
      <c r="L111" s="586"/>
      <c r="M111" s="940"/>
      <c r="N111" s="941"/>
      <c r="O111" s="941"/>
      <c r="P111" s="943"/>
      <c r="Q111" s="1163"/>
      <c r="R111" s="1102"/>
    </row>
    <row r="112" spans="3:18">
      <c r="C112" s="302"/>
      <c r="D112" s="159"/>
      <c r="E112" s="159"/>
      <c r="F112" s="159"/>
      <c r="G112" s="1121"/>
      <c r="H112" s="1122"/>
      <c r="I112" s="159" t="s">
        <v>252</v>
      </c>
      <c r="J112" s="777"/>
      <c r="K112" s="1129"/>
      <c r="L112" s="586"/>
      <c r="M112" s="945"/>
      <c r="N112" s="940"/>
      <c r="O112" s="943"/>
      <c r="P112" s="943"/>
      <c r="Q112" s="943"/>
      <c r="R112" s="1102"/>
    </row>
    <row r="113" spans="1:18">
      <c r="C113" s="159" t="s">
        <v>210</v>
      </c>
      <c r="D113" s="159"/>
      <c r="E113" s="159"/>
      <c r="F113" s="299"/>
      <c r="G113" s="299">
        <f>+G111</f>
        <v>219444934.75</v>
      </c>
      <c r="H113" s="299"/>
      <c r="I113" s="159" t="s">
        <v>647</v>
      </c>
      <c r="J113" s="299" t="s">
        <v>315</v>
      </c>
      <c r="K113" s="1130"/>
      <c r="L113" s="586"/>
      <c r="M113" s="1164"/>
      <c r="N113" s="940"/>
      <c r="O113" s="944"/>
      <c r="P113" s="943"/>
      <c r="Q113" s="943"/>
      <c r="R113" s="1102"/>
    </row>
    <row r="114" spans="1:18">
      <c r="C114" s="159" t="s">
        <v>646</v>
      </c>
      <c r="D114" s="159"/>
      <c r="E114" s="159"/>
      <c r="F114" s="299"/>
      <c r="G114" s="1124"/>
      <c r="H114" s="299">
        <f>+H111</f>
        <v>44969766.875000015</v>
      </c>
      <c r="I114" s="159" t="s">
        <v>648</v>
      </c>
      <c r="J114" s="299" t="s">
        <v>315</v>
      </c>
      <c r="K114" s="299"/>
      <c r="L114" s="1102"/>
      <c r="M114" s="1102"/>
      <c r="N114" s="1102"/>
      <c r="O114" s="1102"/>
      <c r="P114" s="1102"/>
      <c r="Q114" s="1102"/>
      <c r="R114" s="1102"/>
    </row>
    <row r="115" spans="1:18">
      <c r="D115" s="767"/>
      <c r="E115" s="767"/>
      <c r="M115" s="774"/>
    </row>
    <row r="116" spans="1:18">
      <c r="D116" s="1028">
        <v>735349188</v>
      </c>
      <c r="E116" s="1028"/>
      <c r="F116" s="767" t="s">
        <v>508</v>
      </c>
      <c r="G116" s="767"/>
      <c r="H116" s="780" t="s">
        <v>308</v>
      </c>
      <c r="I116" s="767"/>
      <c r="J116" s="767"/>
      <c r="K116" s="159"/>
      <c r="L116" s="159"/>
      <c r="M116" s="907"/>
      <c r="N116" s="242"/>
      <c r="O116" s="242"/>
    </row>
    <row r="117" spans="1:18">
      <c r="F117" s="246" t="s">
        <v>212</v>
      </c>
      <c r="L117" s="159"/>
      <c r="M117" s="299"/>
      <c r="N117" s="159"/>
    </row>
    <row r="118" spans="1:18">
      <c r="D118" s="767"/>
      <c r="E118" s="767"/>
      <c r="L118" s="159"/>
      <c r="M118" s="299"/>
      <c r="N118" s="159"/>
    </row>
    <row r="119" spans="1:18">
      <c r="D119" s="767"/>
      <c r="E119" s="767"/>
      <c r="L119" s="159"/>
      <c r="M119" s="299"/>
      <c r="N119" s="159"/>
      <c r="O119" s="156"/>
    </row>
    <row r="120" spans="1:18">
      <c r="D120" s="767"/>
      <c r="E120" s="767"/>
      <c r="M120" s="774"/>
      <c r="O120" s="156"/>
    </row>
    <row r="121" spans="1:18" ht="28.5" customHeight="1">
      <c r="A121" s="759">
        <f>+A17</f>
        <v>9</v>
      </c>
      <c r="B121" s="759" t="str">
        <f>+B17</f>
        <v>April</v>
      </c>
      <c r="C121" s="306" t="str">
        <f>+C17</f>
        <v>Year 3</v>
      </c>
      <c r="D121" s="1291" t="str">
        <f>+D17</f>
        <v>Reconciliation - TO adds the difference between the Reconciliation in Step 8 and the forecast in Line 5 with interest to the result of Step 7 (this difference is also added to Step 8 in the subsequent year)</v>
      </c>
      <c r="E121" s="1291"/>
      <c r="F121" s="1292"/>
      <c r="G121" s="1292"/>
      <c r="H121" s="1292"/>
      <c r="I121" s="1292"/>
      <c r="J121" s="1292"/>
      <c r="K121" s="1292"/>
      <c r="L121" s="1292"/>
      <c r="M121" s="1292"/>
    </row>
    <row r="122" spans="1:18">
      <c r="D122" s="361"/>
      <c r="E122" s="361"/>
    </row>
    <row r="123" spans="1:18">
      <c r="D123" s="361" t="s">
        <v>509</v>
      </c>
      <c r="E123" s="361"/>
      <c r="H123" s="246" t="s">
        <v>289</v>
      </c>
      <c r="K123" s="1047" t="s">
        <v>871</v>
      </c>
      <c r="L123" s="908"/>
      <c r="M123" s="159"/>
    </row>
    <row r="124" spans="1:18">
      <c r="D124" s="1026">
        <f>+D116</f>
        <v>735349188</v>
      </c>
      <c r="E124" s="299"/>
      <c r="F124" s="471" t="str">
        <f>"-"</f>
        <v>-</v>
      </c>
      <c r="G124" s="471"/>
      <c r="H124" s="1026">
        <f>E61</f>
        <v>726491033</v>
      </c>
      <c r="I124" s="471" t="str">
        <f>"="</f>
        <v>=</v>
      </c>
      <c r="J124" s="471"/>
      <c r="K124" s="764">
        <f>+D124-H124-49</f>
        <v>8858106</v>
      </c>
      <c r="L124" s="159"/>
      <c r="M124" s="159"/>
    </row>
    <row r="125" spans="1:18">
      <c r="D125" s="299"/>
      <c r="E125" s="299"/>
      <c r="F125" s="471"/>
      <c r="G125" s="471"/>
      <c r="H125" s="299"/>
      <c r="I125" s="471"/>
      <c r="J125" s="471"/>
      <c r="K125" s="774"/>
      <c r="L125" s="159"/>
      <c r="M125" s="159"/>
    </row>
    <row r="126" spans="1:18">
      <c r="D126" s="299"/>
      <c r="E126" s="299"/>
      <c r="F126" s="471"/>
      <c r="G126" s="471"/>
      <c r="H126" s="299"/>
      <c r="I126" s="471"/>
      <c r="J126" s="471"/>
      <c r="K126" s="774"/>
      <c r="L126" s="159"/>
      <c r="M126" s="159"/>
    </row>
    <row r="127" spans="1:18">
      <c r="D127" s="909"/>
      <c r="E127" s="909"/>
      <c r="F127" s="471"/>
      <c r="G127" s="471"/>
      <c r="H127" s="774"/>
      <c r="I127" s="782"/>
      <c r="J127" s="471"/>
      <c r="K127" s="774"/>
      <c r="L127" s="159"/>
      <c r="M127" s="159"/>
    </row>
    <row r="128" spans="1:18">
      <c r="D128" s="781" t="s">
        <v>239</v>
      </c>
      <c r="E128" s="781"/>
      <c r="F128" s="471"/>
      <c r="G128" s="471"/>
      <c r="H128" s="774"/>
      <c r="I128" s="471"/>
      <c r="J128" s="471"/>
      <c r="K128" s="774"/>
      <c r="L128" s="159"/>
      <c r="M128" s="159"/>
      <c r="N128" s="159"/>
      <c r="O128" s="159"/>
      <c r="P128" s="159"/>
      <c r="Q128" s="159"/>
    </row>
    <row r="129" spans="4:13">
      <c r="D129" s="781" t="s">
        <v>287</v>
      </c>
      <c r="E129" s="781"/>
      <c r="F129" s="471"/>
      <c r="G129" s="471"/>
      <c r="H129" s="1027">
        <v>3.5999999999999999E-3</v>
      </c>
      <c r="I129" s="471"/>
      <c r="J129" s="471"/>
      <c r="K129" s="774"/>
    </row>
    <row r="130" spans="4:13">
      <c r="D130" s="910" t="s">
        <v>220</v>
      </c>
      <c r="E130" s="910"/>
      <c r="F130" s="471" t="s">
        <v>240</v>
      </c>
      <c r="G130" s="471"/>
      <c r="H130" s="471" t="s">
        <v>241</v>
      </c>
      <c r="I130" s="910" t="s">
        <v>242</v>
      </c>
      <c r="J130" s="910"/>
      <c r="K130" s="471"/>
      <c r="L130" s="910" t="s">
        <v>243</v>
      </c>
      <c r="M130" s="345" t="s">
        <v>178</v>
      </c>
    </row>
    <row r="131" spans="4:13">
      <c r="D131" s="471"/>
      <c r="E131" s="471"/>
      <c r="F131" s="471"/>
      <c r="G131" s="471"/>
      <c r="H131" s="471"/>
      <c r="I131" s="471" t="s">
        <v>244</v>
      </c>
      <c r="J131" s="471"/>
      <c r="K131" s="471" t="s">
        <v>245</v>
      </c>
      <c r="L131" s="471"/>
      <c r="M131" s="471"/>
    </row>
    <row r="132" spans="4:13">
      <c r="D132" s="246" t="s">
        <v>232</v>
      </c>
      <c r="F132" s="246" t="s">
        <v>184</v>
      </c>
      <c r="H132" s="761">
        <f>+K124/12</f>
        <v>738175.5</v>
      </c>
      <c r="I132" s="911">
        <f>+H129</f>
        <v>3.5999999999999999E-3</v>
      </c>
      <c r="J132" s="911"/>
      <c r="K132" s="246">
        <v>11.5</v>
      </c>
      <c r="L132" s="761">
        <f t="shared" ref="L132:L143" si="8">+K132*I132*H132</f>
        <v>30560.465700000001</v>
      </c>
      <c r="M132" s="761">
        <f t="shared" ref="M132:M143" si="9">+H132+L132</f>
        <v>768735.96570000006</v>
      </c>
    </row>
    <row r="133" spans="4:13">
      <c r="D133" s="246" t="s">
        <v>233</v>
      </c>
      <c r="F133" s="246" t="str">
        <f t="shared" ref="F133:F138" si="10">+F132</f>
        <v>Year 1</v>
      </c>
      <c r="H133" s="774">
        <f t="shared" ref="H133:I143" si="11">+H132</f>
        <v>738175.5</v>
      </c>
      <c r="I133" s="912">
        <f t="shared" si="11"/>
        <v>3.5999999999999999E-3</v>
      </c>
      <c r="J133" s="912"/>
      <c r="K133" s="246">
        <f t="shared" ref="K133:K143" si="12">+K132-1</f>
        <v>10.5</v>
      </c>
      <c r="L133" s="761">
        <f t="shared" si="8"/>
        <v>27903.033899999999</v>
      </c>
      <c r="M133" s="761">
        <f t="shared" si="9"/>
        <v>766078.53390000004</v>
      </c>
    </row>
    <row r="134" spans="4:13">
      <c r="D134" s="246" t="s">
        <v>234</v>
      </c>
      <c r="F134" s="246" t="str">
        <f t="shared" si="10"/>
        <v>Year 1</v>
      </c>
      <c r="H134" s="774">
        <f t="shared" si="11"/>
        <v>738175.5</v>
      </c>
      <c r="I134" s="912">
        <f t="shared" si="11"/>
        <v>3.5999999999999999E-3</v>
      </c>
      <c r="J134" s="912"/>
      <c r="K134" s="246">
        <f t="shared" si="12"/>
        <v>9.5</v>
      </c>
      <c r="L134" s="761">
        <f t="shared" si="8"/>
        <v>25245.6021</v>
      </c>
      <c r="M134" s="761">
        <f t="shared" si="9"/>
        <v>763421.10210000002</v>
      </c>
    </row>
    <row r="135" spans="4:13">
      <c r="D135" s="246" t="s">
        <v>235</v>
      </c>
      <c r="F135" s="246" t="str">
        <f t="shared" si="10"/>
        <v>Year 1</v>
      </c>
      <c r="H135" s="774">
        <f t="shared" si="11"/>
        <v>738175.5</v>
      </c>
      <c r="I135" s="912">
        <f t="shared" si="11"/>
        <v>3.5999999999999999E-3</v>
      </c>
      <c r="J135" s="912"/>
      <c r="K135" s="246">
        <f t="shared" si="12"/>
        <v>8.5</v>
      </c>
      <c r="L135" s="761">
        <f t="shared" si="8"/>
        <v>22588.170299999998</v>
      </c>
      <c r="M135" s="761">
        <f t="shared" si="9"/>
        <v>760763.6703</v>
      </c>
    </row>
    <row r="136" spans="4:13">
      <c r="D136" s="246" t="s">
        <v>236</v>
      </c>
      <c r="F136" s="246" t="str">
        <f t="shared" si="10"/>
        <v>Year 1</v>
      </c>
      <c r="H136" s="774">
        <f t="shared" si="11"/>
        <v>738175.5</v>
      </c>
      <c r="I136" s="912">
        <f t="shared" si="11"/>
        <v>3.5999999999999999E-3</v>
      </c>
      <c r="J136" s="912"/>
      <c r="K136" s="246">
        <f t="shared" si="12"/>
        <v>7.5</v>
      </c>
      <c r="L136" s="761">
        <f t="shared" si="8"/>
        <v>19930.738499999999</v>
      </c>
      <c r="M136" s="761">
        <f t="shared" si="9"/>
        <v>758106.23849999998</v>
      </c>
    </row>
    <row r="137" spans="4:13">
      <c r="D137" s="246" t="s">
        <v>237</v>
      </c>
      <c r="F137" s="246" t="str">
        <f t="shared" si="10"/>
        <v>Year 1</v>
      </c>
      <c r="H137" s="774">
        <f t="shared" si="11"/>
        <v>738175.5</v>
      </c>
      <c r="I137" s="912">
        <f t="shared" si="11"/>
        <v>3.5999999999999999E-3</v>
      </c>
      <c r="J137" s="912"/>
      <c r="K137" s="246">
        <f t="shared" si="12"/>
        <v>6.5</v>
      </c>
      <c r="L137" s="761">
        <f t="shared" si="8"/>
        <v>17273.306700000001</v>
      </c>
      <c r="M137" s="761">
        <f t="shared" si="9"/>
        <v>755448.80669999996</v>
      </c>
    </row>
    <row r="138" spans="4:13">
      <c r="D138" s="246" t="s">
        <v>238</v>
      </c>
      <c r="F138" s="246" t="str">
        <f t="shared" si="10"/>
        <v>Year 1</v>
      </c>
      <c r="H138" s="774">
        <f t="shared" si="11"/>
        <v>738175.5</v>
      </c>
      <c r="I138" s="912">
        <f t="shared" si="11"/>
        <v>3.5999999999999999E-3</v>
      </c>
      <c r="J138" s="912"/>
      <c r="K138" s="246">
        <f t="shared" si="12"/>
        <v>5.5</v>
      </c>
      <c r="L138" s="761">
        <f t="shared" si="8"/>
        <v>14615.874899999999</v>
      </c>
      <c r="M138" s="761">
        <f t="shared" si="9"/>
        <v>752791.37490000005</v>
      </c>
    </row>
    <row r="139" spans="4:13">
      <c r="D139" s="246" t="s">
        <v>228</v>
      </c>
      <c r="F139" s="246" t="s">
        <v>213</v>
      </c>
      <c r="H139" s="774">
        <f t="shared" si="11"/>
        <v>738175.5</v>
      </c>
      <c r="I139" s="912">
        <f t="shared" si="11"/>
        <v>3.5999999999999999E-3</v>
      </c>
      <c r="J139" s="912"/>
      <c r="K139" s="246">
        <f t="shared" si="12"/>
        <v>4.5</v>
      </c>
      <c r="L139" s="761">
        <f t="shared" si="8"/>
        <v>11958.443099999999</v>
      </c>
      <c r="M139" s="761">
        <f t="shared" si="9"/>
        <v>750133.94310000003</v>
      </c>
    </row>
    <row r="140" spans="4:13">
      <c r="D140" s="246" t="s">
        <v>229</v>
      </c>
      <c r="F140" s="246" t="str">
        <f>+F139</f>
        <v>Year 2</v>
      </c>
      <c r="H140" s="774">
        <f t="shared" si="11"/>
        <v>738175.5</v>
      </c>
      <c r="I140" s="912">
        <f t="shared" si="11"/>
        <v>3.5999999999999999E-3</v>
      </c>
      <c r="J140" s="912"/>
      <c r="K140" s="246">
        <f t="shared" si="12"/>
        <v>3.5</v>
      </c>
      <c r="L140" s="761">
        <f t="shared" si="8"/>
        <v>9301.0113000000001</v>
      </c>
      <c r="M140" s="761">
        <f t="shared" si="9"/>
        <v>747476.51130000001</v>
      </c>
    </row>
    <row r="141" spans="4:13">
      <c r="D141" s="246" t="s">
        <v>230</v>
      </c>
      <c r="F141" s="246" t="str">
        <f>+F140</f>
        <v>Year 2</v>
      </c>
      <c r="H141" s="774">
        <f t="shared" si="11"/>
        <v>738175.5</v>
      </c>
      <c r="I141" s="912">
        <f t="shared" si="11"/>
        <v>3.5999999999999999E-3</v>
      </c>
      <c r="J141" s="912"/>
      <c r="K141" s="246">
        <f t="shared" si="12"/>
        <v>2.5</v>
      </c>
      <c r="L141" s="761">
        <f t="shared" si="8"/>
        <v>6643.5794999999998</v>
      </c>
      <c r="M141" s="761">
        <f t="shared" si="9"/>
        <v>744819.07949999999</v>
      </c>
    </row>
    <row r="142" spans="4:13">
      <c r="D142" s="246" t="s">
        <v>231</v>
      </c>
      <c r="F142" s="246" t="str">
        <f>+F141</f>
        <v>Year 2</v>
      </c>
      <c r="H142" s="774">
        <f t="shared" si="11"/>
        <v>738175.5</v>
      </c>
      <c r="I142" s="912">
        <f t="shared" si="11"/>
        <v>3.5999999999999999E-3</v>
      </c>
      <c r="J142" s="912"/>
      <c r="K142" s="246">
        <f t="shared" si="12"/>
        <v>1.5</v>
      </c>
      <c r="L142" s="761">
        <f t="shared" si="8"/>
        <v>3986.1477</v>
      </c>
      <c r="M142" s="761">
        <f t="shared" si="9"/>
        <v>742161.64769999997</v>
      </c>
    </row>
    <row r="143" spans="4:13">
      <c r="D143" s="246" t="s">
        <v>225</v>
      </c>
      <c r="F143" s="246" t="str">
        <f>+F142</f>
        <v>Year 2</v>
      </c>
      <c r="H143" s="774">
        <f t="shared" si="11"/>
        <v>738175.5</v>
      </c>
      <c r="I143" s="912">
        <f t="shared" si="11"/>
        <v>3.5999999999999999E-3</v>
      </c>
      <c r="J143" s="912"/>
      <c r="K143" s="246">
        <f t="shared" si="12"/>
        <v>0.5</v>
      </c>
      <c r="L143" s="761">
        <f t="shared" si="8"/>
        <v>1328.7158999999999</v>
      </c>
      <c r="M143" s="761">
        <f t="shared" si="9"/>
        <v>739504.21589999995</v>
      </c>
    </row>
    <row r="144" spans="4:13">
      <c r="D144" s="246" t="s">
        <v>492</v>
      </c>
      <c r="H144" s="774">
        <f>SUM(H132:H143)</f>
        <v>8858106</v>
      </c>
      <c r="M144" s="761">
        <f>SUM(M132:M143)</f>
        <v>9049441.0896000005</v>
      </c>
    </row>
    <row r="145" spans="4:14">
      <c r="H145" s="774"/>
      <c r="M145" s="761"/>
    </row>
    <row r="146" spans="4:14">
      <c r="H146" s="910" t="s">
        <v>246</v>
      </c>
      <c r="I146" s="471" t="s">
        <v>243</v>
      </c>
      <c r="J146" s="471"/>
      <c r="K146" s="302" t="s">
        <v>649</v>
      </c>
      <c r="L146" s="471" t="s">
        <v>246</v>
      </c>
    </row>
    <row r="147" spans="4:14">
      <c r="D147" s="246" t="str">
        <f t="shared" ref="D147:D158" si="13">+D132</f>
        <v>Jun</v>
      </c>
      <c r="F147" s="246" t="str">
        <f>+F143</f>
        <v>Year 2</v>
      </c>
      <c r="H147" s="774">
        <f>+M144</f>
        <v>9049441.0896000005</v>
      </c>
      <c r="I147" s="912">
        <f>+I143</f>
        <v>3.5999999999999999E-3</v>
      </c>
      <c r="J147" s="912"/>
      <c r="K147" s="761">
        <f>-PMT(I147,12,M144)</f>
        <v>771882.75446602213</v>
      </c>
      <c r="L147" s="761">
        <f t="shared" ref="L147:L158" si="14">+H147+H147*I147-K147</f>
        <v>8310136.3230565386</v>
      </c>
    </row>
    <row r="148" spans="4:14">
      <c r="D148" s="246" t="str">
        <f t="shared" si="13"/>
        <v>Jul</v>
      </c>
      <c r="F148" s="246" t="str">
        <f t="shared" ref="F148:F153" si="15">+F147</f>
        <v>Year 2</v>
      </c>
      <c r="H148" s="774">
        <f t="shared" ref="H148:H158" si="16">+L147</f>
        <v>8310136.3230565386</v>
      </c>
      <c r="I148" s="912">
        <f t="shared" ref="I148:I158" si="17">+I147</f>
        <v>3.5999999999999999E-3</v>
      </c>
      <c r="J148" s="912"/>
      <c r="K148" s="774">
        <f t="shared" ref="K148:K158" si="18">+K147</f>
        <v>771882.75446602213</v>
      </c>
      <c r="L148" s="761">
        <f t="shared" si="14"/>
        <v>7568170.0593535202</v>
      </c>
    </row>
    <row r="149" spans="4:14">
      <c r="D149" s="246" t="str">
        <f t="shared" si="13"/>
        <v>Aug</v>
      </c>
      <c r="F149" s="246" t="str">
        <f t="shared" si="15"/>
        <v>Year 2</v>
      </c>
      <c r="H149" s="774">
        <f t="shared" si="16"/>
        <v>7568170.0593535202</v>
      </c>
      <c r="I149" s="912">
        <f t="shared" si="17"/>
        <v>3.5999999999999999E-3</v>
      </c>
      <c r="J149" s="912"/>
      <c r="K149" s="774">
        <f t="shared" si="18"/>
        <v>771882.75446602213</v>
      </c>
      <c r="L149" s="761">
        <f t="shared" si="14"/>
        <v>6823532.7171011707</v>
      </c>
    </row>
    <row r="150" spans="4:14">
      <c r="D150" s="246" t="str">
        <f t="shared" si="13"/>
        <v>Sep</v>
      </c>
      <c r="F150" s="246" t="str">
        <f t="shared" si="15"/>
        <v>Year 2</v>
      </c>
      <c r="H150" s="774">
        <f t="shared" si="16"/>
        <v>6823532.7171011707</v>
      </c>
      <c r="I150" s="912">
        <f t="shared" si="17"/>
        <v>3.5999999999999999E-3</v>
      </c>
      <c r="J150" s="912"/>
      <c r="K150" s="774">
        <f t="shared" si="18"/>
        <v>771882.75446602213</v>
      </c>
      <c r="L150" s="761">
        <f t="shared" si="14"/>
        <v>6076214.6804167125</v>
      </c>
      <c r="N150" s="913"/>
    </row>
    <row r="151" spans="4:14">
      <c r="D151" s="246" t="str">
        <f t="shared" si="13"/>
        <v>Oct</v>
      </c>
      <c r="F151" s="246" t="str">
        <f t="shared" si="15"/>
        <v>Year 2</v>
      </c>
      <c r="H151" s="774">
        <f t="shared" si="16"/>
        <v>6076214.6804167125</v>
      </c>
      <c r="I151" s="912">
        <f t="shared" si="17"/>
        <v>3.5999999999999999E-3</v>
      </c>
      <c r="J151" s="912"/>
      <c r="K151" s="774">
        <f t="shared" si="18"/>
        <v>771882.75446602213</v>
      </c>
      <c r="L151" s="761">
        <f t="shared" si="14"/>
        <v>5326206.29880019</v>
      </c>
      <c r="N151" s="912"/>
    </row>
    <row r="152" spans="4:14">
      <c r="D152" s="246" t="str">
        <f t="shared" si="13"/>
        <v>Nov</v>
      </c>
      <c r="F152" s="246" t="str">
        <f t="shared" si="15"/>
        <v>Year 2</v>
      </c>
      <c r="H152" s="774">
        <f t="shared" si="16"/>
        <v>5326206.29880019</v>
      </c>
      <c r="I152" s="912">
        <f t="shared" si="17"/>
        <v>3.5999999999999999E-3</v>
      </c>
      <c r="J152" s="912"/>
      <c r="K152" s="774">
        <f t="shared" si="18"/>
        <v>771882.75446602213</v>
      </c>
      <c r="L152" s="761">
        <f t="shared" si="14"/>
        <v>4573497.8870098479</v>
      </c>
    </row>
    <row r="153" spans="4:14">
      <c r="D153" s="246" t="str">
        <f t="shared" si="13"/>
        <v>Dec</v>
      </c>
      <c r="F153" s="246" t="str">
        <f t="shared" si="15"/>
        <v>Year 2</v>
      </c>
      <c r="H153" s="774">
        <f t="shared" si="16"/>
        <v>4573497.8870098479</v>
      </c>
      <c r="I153" s="912">
        <f t="shared" si="17"/>
        <v>3.5999999999999999E-3</v>
      </c>
      <c r="J153" s="912"/>
      <c r="K153" s="774">
        <f t="shared" si="18"/>
        <v>771882.75446602213</v>
      </c>
      <c r="L153" s="761">
        <f t="shared" si="14"/>
        <v>3818079.7249370608</v>
      </c>
    </row>
    <row r="154" spans="4:14">
      <c r="D154" s="246" t="str">
        <f t="shared" si="13"/>
        <v>Jan</v>
      </c>
      <c r="F154" s="246" t="s">
        <v>216</v>
      </c>
      <c r="H154" s="774">
        <f t="shared" si="16"/>
        <v>3818079.7249370608</v>
      </c>
      <c r="I154" s="912">
        <f t="shared" si="17"/>
        <v>3.5999999999999999E-3</v>
      </c>
      <c r="J154" s="912"/>
      <c r="K154" s="774">
        <f t="shared" si="18"/>
        <v>771882.75446602213</v>
      </c>
      <c r="L154" s="761">
        <f t="shared" si="14"/>
        <v>3059942.0574808121</v>
      </c>
    </row>
    <row r="155" spans="4:14">
      <c r="D155" s="246" t="str">
        <f t="shared" si="13"/>
        <v>Feb</v>
      </c>
      <c r="F155" s="246" t="str">
        <f>+F154</f>
        <v>Year 3</v>
      </c>
      <c r="H155" s="774">
        <f t="shared" si="16"/>
        <v>3059942.0574808121</v>
      </c>
      <c r="I155" s="912">
        <f t="shared" si="17"/>
        <v>3.5999999999999999E-3</v>
      </c>
      <c r="J155" s="912"/>
      <c r="K155" s="774">
        <f t="shared" si="18"/>
        <v>771882.75446602213</v>
      </c>
      <c r="L155" s="761">
        <f t="shared" si="14"/>
        <v>2299075.0944217211</v>
      </c>
    </row>
    <row r="156" spans="4:14">
      <c r="D156" s="246" t="str">
        <f t="shared" si="13"/>
        <v>Mar</v>
      </c>
      <c r="F156" s="246" t="str">
        <f>+F155</f>
        <v>Year 3</v>
      </c>
      <c r="H156" s="774">
        <f t="shared" si="16"/>
        <v>2299075.0944217211</v>
      </c>
      <c r="I156" s="912">
        <f t="shared" si="17"/>
        <v>3.5999999999999999E-3</v>
      </c>
      <c r="J156" s="912"/>
      <c r="K156" s="774">
        <f t="shared" si="18"/>
        <v>771882.75446602213</v>
      </c>
      <c r="L156" s="761">
        <f t="shared" si="14"/>
        <v>1535469.0102956172</v>
      </c>
    </row>
    <row r="157" spans="4:14">
      <c r="D157" s="246" t="str">
        <f t="shared" si="13"/>
        <v>Apr</v>
      </c>
      <c r="F157" s="246" t="str">
        <f>+F156</f>
        <v>Year 3</v>
      </c>
      <c r="H157" s="774">
        <f t="shared" si="16"/>
        <v>1535469.0102956172</v>
      </c>
      <c r="I157" s="912">
        <f t="shared" si="17"/>
        <v>3.5999999999999999E-3</v>
      </c>
      <c r="J157" s="912"/>
      <c r="K157" s="774">
        <f t="shared" si="18"/>
        <v>771882.75446602213</v>
      </c>
      <c r="L157" s="761">
        <f t="shared" si="14"/>
        <v>769113.94426665921</v>
      </c>
    </row>
    <row r="158" spans="4:14">
      <c r="D158" s="246" t="str">
        <f t="shared" si="13"/>
        <v>May</v>
      </c>
      <c r="F158" s="246" t="str">
        <f>+F157</f>
        <v>Year 3</v>
      </c>
      <c r="H158" s="774">
        <f t="shared" si="16"/>
        <v>769113.94426665921</v>
      </c>
      <c r="I158" s="912">
        <f t="shared" si="17"/>
        <v>3.5999999999999999E-3</v>
      </c>
      <c r="J158" s="912"/>
      <c r="K158" s="774">
        <f t="shared" si="18"/>
        <v>771882.75446602213</v>
      </c>
      <c r="L158" s="761">
        <f t="shared" si="14"/>
        <v>-2.9103830456733704E-9</v>
      </c>
    </row>
    <row r="159" spans="4:14">
      <c r="D159" s="246" t="s">
        <v>290</v>
      </c>
      <c r="K159" s="774">
        <f>SUM(K147:K158)</f>
        <v>9262593.0535922665</v>
      </c>
    </row>
    <row r="161" spans="1:15">
      <c r="D161" s="781" t="s">
        <v>510</v>
      </c>
      <c r="E161" s="781"/>
      <c r="F161" s="471"/>
      <c r="G161" s="471"/>
      <c r="H161" s="471"/>
      <c r="I161" s="471"/>
      <c r="J161" s="471"/>
      <c r="K161" s="774">
        <f>+K159-356574</f>
        <v>8906019.0535922665</v>
      </c>
      <c r="L161" s="471"/>
      <c r="N161" s="471"/>
      <c r="O161" s="774"/>
    </row>
    <row r="162" spans="1:15">
      <c r="D162" s="1048" t="s">
        <v>214</v>
      </c>
      <c r="E162" s="781"/>
      <c r="F162" s="471"/>
      <c r="G162" s="471"/>
      <c r="H162" s="471"/>
      <c r="I162" s="471"/>
      <c r="J162" s="471"/>
      <c r="K162" s="914">
        <f>'Appendix A'!H274+'Appendix A'!H276</f>
        <v>691193206.69796157</v>
      </c>
      <c r="L162" s="471"/>
      <c r="N162" s="780"/>
      <c r="O162" s="299"/>
    </row>
    <row r="163" spans="1:15">
      <c r="D163" s="781" t="s">
        <v>215</v>
      </c>
      <c r="E163" s="781"/>
      <c r="F163" s="471"/>
      <c r="G163" s="471"/>
      <c r="H163" s="471"/>
      <c r="I163" s="471"/>
      <c r="J163" s="471"/>
      <c r="K163" s="774">
        <f>+K161+K162</f>
        <v>700099225.75155389</v>
      </c>
      <c r="L163" s="471"/>
      <c r="N163" s="345"/>
      <c r="O163" s="299"/>
    </row>
    <row r="164" spans="1:15">
      <c r="D164" s="765"/>
      <c r="E164" s="765"/>
      <c r="F164" s="471"/>
      <c r="G164" s="471"/>
      <c r="H164" s="471"/>
      <c r="I164" s="471"/>
      <c r="J164" s="471"/>
      <c r="K164" s="774"/>
      <c r="L164" s="471"/>
      <c r="N164" s="345"/>
      <c r="O164" s="299"/>
    </row>
    <row r="165" spans="1:15">
      <c r="D165" s="765"/>
      <c r="E165" s="765"/>
      <c r="F165" s="471"/>
      <c r="G165" s="471"/>
      <c r="H165" s="471"/>
      <c r="I165" s="471"/>
      <c r="J165" s="471"/>
      <c r="K165" s="774"/>
      <c r="L165" s="471"/>
      <c r="M165" s="774"/>
      <c r="N165" s="345"/>
      <c r="O165" s="299"/>
    </row>
    <row r="166" spans="1:15">
      <c r="A166" s="471">
        <f>+A18</f>
        <v>10</v>
      </c>
      <c r="B166" s="471" t="str">
        <f>+B18</f>
        <v>May</v>
      </c>
      <c r="C166" s="471" t="str">
        <f>+C18</f>
        <v>Year 3</v>
      </c>
      <c r="D166" s="361" t="str">
        <f>+D18</f>
        <v>Post results of Step 9 on PJM web site</v>
      </c>
      <c r="E166" s="361"/>
      <c r="N166" s="345"/>
      <c r="O166" s="159"/>
    </row>
    <row r="167" spans="1:15">
      <c r="D167" s="764"/>
      <c r="E167" s="764"/>
      <c r="F167" s="246" t="str">
        <f>+D52</f>
        <v>Post results of Step 3 on PJM web site</v>
      </c>
      <c r="N167" s="159"/>
      <c r="O167" s="159"/>
    </row>
    <row r="168" spans="1:15">
      <c r="D168" s="768"/>
      <c r="E168" s="768"/>
      <c r="F168" s="765"/>
      <c r="G168" s="765"/>
      <c r="H168" s="765"/>
      <c r="I168" s="765"/>
      <c r="J168" s="765"/>
      <c r="N168" s="159"/>
      <c r="O168" s="159"/>
    </row>
    <row r="169" spans="1:15">
      <c r="D169" s="764"/>
      <c r="E169" s="764"/>
      <c r="N169" s="159"/>
      <c r="O169" s="159"/>
    </row>
    <row r="170" spans="1:15">
      <c r="A170" s="471">
        <f>+A19</f>
        <v>11</v>
      </c>
      <c r="B170" s="471" t="str">
        <f>+B19</f>
        <v>June</v>
      </c>
      <c r="C170" s="471" t="str">
        <f>+C19</f>
        <v>Year 3</v>
      </c>
      <c r="D170" s="361" t="str">
        <f>+D19</f>
        <v>Results of Step 9 go into effect</v>
      </c>
      <c r="E170" s="361"/>
    </row>
    <row r="171" spans="1:15">
      <c r="D171" s="782">
        <f>+D167</f>
        <v>0</v>
      </c>
      <c r="E171" s="782"/>
    </row>
    <row r="173" spans="1:15">
      <c r="B173" s="246"/>
    </row>
    <row r="350" spans="1:11">
      <c r="A350" s="490"/>
    </row>
    <row r="351" spans="1:11">
      <c r="A351" s="490"/>
    </row>
    <row r="352" spans="1:11">
      <c r="A352" s="490"/>
      <c r="B352" s="490"/>
      <c r="C352" s="490"/>
      <c r="D352" s="272"/>
      <c r="E352" s="272"/>
      <c r="F352" s="272"/>
      <c r="G352" s="272"/>
      <c r="H352" s="272"/>
      <c r="I352" s="272"/>
      <c r="J352" s="272"/>
      <c r="K352" s="272"/>
    </row>
    <row r="353" spans="1:11">
      <c r="A353" s="490"/>
      <c r="B353" s="490"/>
      <c r="C353" s="490"/>
      <c r="D353" s="272"/>
      <c r="E353" s="272"/>
      <c r="F353" s="272"/>
      <c r="G353" s="272"/>
      <c r="H353" s="272"/>
      <c r="I353" s="272"/>
      <c r="J353" s="272"/>
      <c r="K353" s="272"/>
    </row>
    <row r="354" spans="1:11">
      <c r="A354" s="490"/>
      <c r="B354" s="490"/>
      <c r="C354" s="490"/>
      <c r="D354" s="272"/>
      <c r="E354" s="272"/>
      <c r="F354" s="272"/>
      <c r="G354" s="272"/>
      <c r="H354" s="272"/>
      <c r="I354" s="272"/>
      <c r="J354" s="272"/>
      <c r="K354" s="272"/>
    </row>
    <row r="355" spans="1:11">
      <c r="A355" s="490"/>
      <c r="B355" s="490"/>
      <c r="C355" s="490"/>
      <c r="D355" s="272"/>
      <c r="E355" s="272"/>
      <c r="F355" s="272"/>
      <c r="G355" s="272"/>
      <c r="H355" s="272"/>
      <c r="I355" s="272"/>
      <c r="J355" s="272"/>
      <c r="K355" s="272"/>
    </row>
    <row r="356" spans="1:11">
      <c r="A356" s="490"/>
      <c r="B356" s="490"/>
      <c r="C356" s="490"/>
      <c r="D356" s="272"/>
      <c r="E356" s="272"/>
      <c r="F356" s="272"/>
      <c r="G356" s="272"/>
      <c r="H356" s="272"/>
      <c r="I356" s="272"/>
      <c r="J356" s="272"/>
      <c r="K356" s="272"/>
    </row>
    <row r="357" spans="1:11">
      <c r="A357" s="490"/>
      <c r="B357" s="490"/>
      <c r="C357" s="490"/>
      <c r="D357" s="272"/>
      <c r="E357" s="272"/>
      <c r="F357" s="272"/>
      <c r="G357" s="272"/>
      <c r="H357" s="272"/>
      <c r="I357" s="272"/>
      <c r="J357" s="272"/>
      <c r="K357" s="272"/>
    </row>
    <row r="358" spans="1:11">
      <c r="A358" s="490"/>
      <c r="B358" s="490"/>
      <c r="C358" s="490"/>
      <c r="D358" s="272"/>
      <c r="E358" s="272"/>
      <c r="F358" s="272"/>
      <c r="G358" s="272"/>
      <c r="H358" s="272"/>
      <c r="I358" s="272"/>
      <c r="J358" s="272"/>
      <c r="K358" s="272"/>
    </row>
    <row r="359" spans="1:11">
      <c r="B359" s="490"/>
      <c r="C359" s="490"/>
      <c r="D359" s="272"/>
      <c r="E359" s="272"/>
      <c r="F359" s="272"/>
      <c r="G359" s="272"/>
      <c r="H359" s="272"/>
      <c r="I359" s="272"/>
      <c r="J359" s="272"/>
      <c r="K359" s="272"/>
    </row>
    <row r="360" spans="1:11">
      <c r="B360" s="490"/>
      <c r="C360" s="490"/>
      <c r="D360" s="272"/>
      <c r="E360" s="272"/>
      <c r="F360" s="272"/>
      <c r="G360" s="272"/>
      <c r="H360" s="272"/>
      <c r="I360" s="272"/>
      <c r="J360" s="272"/>
      <c r="K360" s="272"/>
    </row>
  </sheetData>
  <mergeCells count="11">
    <mergeCell ref="A1:M1"/>
    <mergeCell ref="A2:M2"/>
    <mergeCell ref="D89:M89"/>
    <mergeCell ref="G28:H28"/>
    <mergeCell ref="D121:M121"/>
    <mergeCell ref="D16:M16"/>
    <mergeCell ref="D17:M17"/>
    <mergeCell ref="I27:L27"/>
    <mergeCell ref="G21:I21"/>
    <mergeCell ref="G95:H95"/>
    <mergeCell ref="G66:H66"/>
  </mergeCells>
  <printOptions horizontalCentered="1"/>
  <pageMargins left="0.45" right="0.28000000000000003" top="1" bottom="0.5" header="0.5" footer="0.5"/>
  <pageSetup scale="53" fitToHeight="0" orientation="portrait" r:id="rId1"/>
  <headerFooter alignWithMargins="0">
    <oddHeader>&amp;L&amp;"Arial,Bold"&amp;11
&amp;R&amp;14ATTACHMENT H-13A
Page &amp;P of &amp;N</oddHeader>
  </headerFooter>
  <rowBreaks count="2" manualBreakCount="2">
    <brk id="63" max="12" man="1"/>
    <brk id="127" max="12"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BD314"/>
  <sheetViews>
    <sheetView topLeftCell="C19" zoomScale="85" zoomScaleNormal="85" workbookViewId="0">
      <selection activeCell="S59" sqref="S59"/>
    </sheetView>
  </sheetViews>
  <sheetFormatPr defaultColWidth="8.6640625" defaultRowHeight="13.2"/>
  <cols>
    <col min="1" max="1" width="9.109375" style="157" customWidth="1"/>
    <col min="2" max="2" width="47.6640625" style="244" customWidth="1"/>
    <col min="3" max="3" width="17" customWidth="1"/>
    <col min="4" max="5" width="13" style="157" customWidth="1"/>
    <col min="6" max="6" width="12.109375" customWidth="1"/>
    <col min="7" max="7" width="10.6640625" bestFit="1" customWidth="1"/>
    <col min="8" max="8" width="9.88671875" bestFit="1" customWidth="1"/>
    <col min="9" max="9" width="12" customWidth="1"/>
    <col min="10" max="10" width="11.6640625" customWidth="1"/>
    <col min="11" max="11" width="11.33203125" customWidth="1"/>
    <col min="12" max="12" width="10.88671875" style="248" customWidth="1"/>
    <col min="13" max="13" width="10.6640625" bestFit="1" customWidth="1"/>
    <col min="14" max="14" width="11.33203125" customWidth="1"/>
    <col min="15" max="15" width="10.6640625" bestFit="1" customWidth="1"/>
    <col min="16" max="16" width="9.88671875" bestFit="1" customWidth="1"/>
    <col min="17" max="17" width="10.6640625" bestFit="1" customWidth="1"/>
    <col min="18" max="18" width="10.88671875" bestFit="1" customWidth="1"/>
    <col min="19" max="19" width="10.6640625" bestFit="1" customWidth="1"/>
    <col min="20" max="20" width="12.109375" bestFit="1" customWidth="1"/>
    <col min="21" max="21" width="12" customWidth="1"/>
    <col min="22" max="22" width="12.5546875" customWidth="1"/>
    <col min="23" max="23" width="11.33203125" customWidth="1"/>
    <col min="24" max="24" width="10.33203125" customWidth="1"/>
    <col min="25" max="25" width="12" hidden="1" customWidth="1"/>
    <col min="26" max="26" width="12.5546875" hidden="1" customWidth="1"/>
    <col min="27" max="27" width="11.33203125" hidden="1" customWidth="1"/>
    <col min="28" max="28" width="10.33203125" hidden="1" customWidth="1"/>
    <col min="29" max="29" width="12" hidden="1" customWidth="1"/>
    <col min="30" max="30" width="12.5546875" hidden="1" customWidth="1"/>
    <col min="31" max="31" width="11.33203125" hidden="1" customWidth="1"/>
    <col min="32" max="32" width="10.33203125" hidden="1" customWidth="1"/>
    <col min="33" max="33" width="12" hidden="1" customWidth="1"/>
    <col min="34" max="34" width="12.5546875" hidden="1" customWidth="1"/>
    <col min="35" max="35" width="11.33203125" hidden="1" customWidth="1"/>
    <col min="36" max="36" width="10.33203125" hidden="1" customWidth="1"/>
    <col min="37" max="37" width="12" hidden="1" customWidth="1"/>
    <col min="38" max="38" width="12.5546875" hidden="1" customWidth="1"/>
    <col min="39" max="39" width="11.33203125" hidden="1" customWidth="1"/>
    <col min="40" max="40" width="10.33203125" hidden="1" customWidth="1"/>
    <col min="41" max="41" width="13.6640625" bestFit="1" customWidth="1"/>
    <col min="42" max="42" width="14.109375" customWidth="1"/>
    <col min="43" max="43" width="13.5546875" customWidth="1"/>
    <col min="44" max="44" width="12.33203125" bestFit="1" customWidth="1"/>
    <col min="45" max="45" width="10.5546875" bestFit="1" customWidth="1"/>
  </cols>
  <sheetData>
    <row r="2" spans="1:43" ht="17.399999999999999">
      <c r="C2" s="1167" t="s">
        <v>297</v>
      </c>
      <c r="D2" s="1167"/>
      <c r="E2" s="1167"/>
      <c r="F2" s="1167"/>
      <c r="G2" s="1167"/>
      <c r="H2" s="1167"/>
      <c r="I2" s="1167"/>
      <c r="J2" s="1167"/>
      <c r="K2" s="1167"/>
      <c r="L2" s="1167"/>
      <c r="M2" s="1167"/>
      <c r="N2" s="1167"/>
      <c r="O2" s="1167"/>
      <c r="P2" s="1167"/>
      <c r="Q2" s="1167"/>
      <c r="R2" s="1167"/>
      <c r="S2" s="1167"/>
      <c r="T2" s="1167"/>
      <c r="U2" s="1167"/>
      <c r="V2" s="1167"/>
      <c r="W2" s="1167"/>
      <c r="X2" s="1167"/>
      <c r="Y2" s="1167"/>
      <c r="Z2" s="1167"/>
      <c r="AA2" s="1167"/>
      <c r="AB2" s="1167"/>
      <c r="AC2" s="1167"/>
      <c r="AD2" s="1167"/>
      <c r="AE2" s="1167"/>
      <c r="AF2" s="1167"/>
      <c r="AG2" s="1167"/>
      <c r="AH2" s="1167"/>
      <c r="AI2" s="1167"/>
      <c r="AJ2" s="1167"/>
      <c r="AK2" s="1167"/>
      <c r="AL2" s="1167"/>
      <c r="AM2" s="1167"/>
      <c r="AN2" s="1167"/>
      <c r="AO2" s="1167"/>
      <c r="AP2" s="1165"/>
      <c r="AQ2" s="1165"/>
    </row>
    <row r="5" spans="1:43">
      <c r="A5" s="157">
        <v>1</v>
      </c>
      <c r="C5" t="s">
        <v>117</v>
      </c>
    </row>
    <row r="7" spans="1:43">
      <c r="A7" s="157">
        <v>2</v>
      </c>
      <c r="C7" s="180" t="s">
        <v>305</v>
      </c>
    </row>
    <row r="8" spans="1:43">
      <c r="C8" s="180"/>
      <c r="D8" s="157" t="s">
        <v>116</v>
      </c>
    </row>
    <row r="9" spans="1:43">
      <c r="A9" s="157">
        <v>3</v>
      </c>
      <c r="C9" s="157" t="s">
        <v>392</v>
      </c>
      <c r="D9" s="157">
        <f>+'Appendix A'!A263</f>
        <v>160</v>
      </c>
      <c r="F9" s="244" t="str">
        <f>'Appendix A'!C263</f>
        <v>Net Plant Carrying Charge without Depreciation</v>
      </c>
      <c r="N9" s="249">
        <f>+'Appendix A'!H263</f>
        <v>0.1460823273288574</v>
      </c>
    </row>
    <row r="10" spans="1:43">
      <c r="A10" s="157">
        <v>4</v>
      </c>
      <c r="C10" s="157" t="s">
        <v>493</v>
      </c>
      <c r="D10" s="157">
        <f>+'Appendix A'!A272</f>
        <v>167</v>
      </c>
      <c r="F10" s="244" t="str">
        <f>+'Appendix A'!C272</f>
        <v>Net Plant Carrying Charge per 100 Basis Point in ROE without Depreciation</v>
      </c>
      <c r="N10" s="249">
        <f>+'Appendix A'!H272</f>
        <v>0.15255369250437895</v>
      </c>
    </row>
    <row r="11" spans="1:43">
      <c r="A11" s="157">
        <v>5</v>
      </c>
      <c r="B11" s="157"/>
      <c r="C11" s="157" t="s">
        <v>376</v>
      </c>
      <c r="F11" t="s">
        <v>70</v>
      </c>
      <c r="N11" s="249">
        <f>+N10-N9</f>
        <v>6.4713651755215484E-3</v>
      </c>
    </row>
    <row r="12" spans="1:43">
      <c r="A12"/>
      <c r="B12" s="157"/>
      <c r="N12" s="249"/>
    </row>
    <row r="13" spans="1:43">
      <c r="A13" s="157">
        <v>6</v>
      </c>
      <c r="B13" s="157"/>
      <c r="C13" s="180" t="s">
        <v>68</v>
      </c>
      <c r="N13" s="249"/>
    </row>
    <row r="14" spans="1:43">
      <c r="A14" s="180"/>
      <c r="B14" s="157"/>
      <c r="C14" s="180"/>
      <c r="N14" s="249"/>
    </row>
    <row r="15" spans="1:43">
      <c r="A15" s="157">
        <v>7</v>
      </c>
      <c r="C15" s="157" t="s">
        <v>393</v>
      </c>
      <c r="D15" s="157">
        <f>+'Appendix A'!A264</f>
        <v>161</v>
      </c>
      <c r="F15" s="244" t="str">
        <f>+'Appendix A'!C264</f>
        <v>Net Plant Carrying Charge without Depreciation, Return, nor Income Taxes</v>
      </c>
      <c r="N15" s="249">
        <f>+'Appendix A'!H264</f>
        <v>5.4745355759428009E-2</v>
      </c>
    </row>
    <row r="16" spans="1:43">
      <c r="C16" s="157"/>
      <c r="F16" s="244"/>
      <c r="N16" s="249"/>
    </row>
    <row r="17" spans="1:56" ht="15.6">
      <c r="C17" s="268"/>
    </row>
    <row r="18" spans="1:56">
      <c r="A18" s="157">
        <v>8</v>
      </c>
      <c r="C18" s="168" t="s">
        <v>342</v>
      </c>
    </row>
    <row r="19" spans="1:56">
      <c r="A19" s="157">
        <v>9</v>
      </c>
      <c r="C19" s="168" t="s">
        <v>286</v>
      </c>
    </row>
    <row r="20" spans="1:56" ht="25.5" customHeight="1" thickBot="1">
      <c r="C20" s="269"/>
      <c r="D20" s="257"/>
      <c r="E20" s="257"/>
      <c r="F20" s="241"/>
      <c r="G20" s="241"/>
      <c r="H20" s="241"/>
      <c r="I20" s="241"/>
      <c r="J20" s="241"/>
      <c r="K20" s="241"/>
      <c r="L20" s="241"/>
      <c r="M20" s="241"/>
      <c r="N20" s="241"/>
      <c r="O20" s="241"/>
      <c r="P20" s="241"/>
      <c r="Q20" s="241"/>
      <c r="R20" s="241"/>
      <c r="S20" s="241"/>
      <c r="T20" s="241"/>
      <c r="U20" s="241"/>
      <c r="V20" s="241"/>
      <c r="W20" s="241"/>
      <c r="X20" s="241"/>
      <c r="Y20" s="241"/>
      <c r="Z20" s="241"/>
      <c r="AA20" s="241"/>
      <c r="AB20" s="241"/>
      <c r="AC20" s="241"/>
      <c r="AD20" s="241"/>
      <c r="AE20" s="241"/>
      <c r="AF20" s="241"/>
      <c r="AG20" s="241"/>
      <c r="AH20" s="241"/>
      <c r="AI20" s="241"/>
      <c r="AJ20" s="241"/>
      <c r="AK20" s="241"/>
      <c r="AL20" s="241"/>
      <c r="AM20" s="241"/>
      <c r="AN20" s="241"/>
      <c r="AO20" s="241"/>
      <c r="AP20" s="241"/>
      <c r="AQ20" s="241"/>
      <c r="AR20" s="2"/>
      <c r="AS20" s="2"/>
      <c r="AT20" s="2"/>
      <c r="AU20" s="2"/>
      <c r="AV20" s="2"/>
      <c r="AW20" s="2"/>
      <c r="AX20" s="2"/>
      <c r="AY20" s="2"/>
      <c r="AZ20" s="2"/>
      <c r="BA20" s="2"/>
      <c r="BB20" s="2"/>
      <c r="BC20" s="2"/>
      <c r="BD20" s="2"/>
    </row>
    <row r="21" spans="1:56" ht="14.4" thickBot="1">
      <c r="A21" s="157">
        <v>10</v>
      </c>
      <c r="C21" s="270" t="s">
        <v>65</v>
      </c>
      <c r="D21" s="200"/>
      <c r="E21" s="1297" t="s">
        <v>563</v>
      </c>
      <c r="F21" s="1298"/>
      <c r="G21" s="1298"/>
      <c r="H21" s="1298"/>
      <c r="I21" s="1297" t="s">
        <v>562</v>
      </c>
      <c r="J21" s="1298"/>
      <c r="K21" s="1298"/>
      <c r="L21" s="1298"/>
      <c r="M21" s="1297" t="s">
        <v>834</v>
      </c>
      <c r="N21" s="1299"/>
      <c r="O21" s="1299"/>
      <c r="P21" s="1300"/>
      <c r="Q21" s="1297" t="s">
        <v>823</v>
      </c>
      <c r="R21" s="1299"/>
      <c r="S21" s="1299"/>
      <c r="T21" s="1300"/>
      <c r="U21" s="1297" t="s">
        <v>872</v>
      </c>
      <c r="V21" s="1299"/>
      <c r="W21" s="1299"/>
      <c r="X21" s="1300"/>
      <c r="Y21" s="201" t="s">
        <v>108</v>
      </c>
      <c r="Z21" s="202" t="str">
        <f>+Y21</f>
        <v>Project F</v>
      </c>
      <c r="AA21" s="202" t="str">
        <f>+Z21</f>
        <v>Project F</v>
      </c>
      <c r="AB21" s="203" t="str">
        <f>+AA21</f>
        <v>Project F</v>
      </c>
      <c r="AC21" s="201" t="s">
        <v>109</v>
      </c>
      <c r="AD21" s="202" t="str">
        <f>+AC21</f>
        <v>Project G</v>
      </c>
      <c r="AE21" s="202" t="str">
        <f>+AD21</f>
        <v>Project G</v>
      </c>
      <c r="AF21" s="203" t="str">
        <f>+AE21</f>
        <v>Project G</v>
      </c>
      <c r="AG21" s="201" t="s">
        <v>110</v>
      </c>
      <c r="AH21" s="202" t="str">
        <f>+AG21</f>
        <v>Project H</v>
      </c>
      <c r="AI21" s="202" t="str">
        <f>+AH21</f>
        <v>Project H</v>
      </c>
      <c r="AJ21" s="203" t="str">
        <f>+AI21</f>
        <v>Project H</v>
      </c>
      <c r="AK21" s="201" t="s">
        <v>111</v>
      </c>
      <c r="AL21" s="202" t="str">
        <f>+AK21</f>
        <v>Project I</v>
      </c>
      <c r="AM21" s="202" t="str">
        <f>+AL21</f>
        <v>Project I</v>
      </c>
      <c r="AN21" s="203" t="str">
        <f>+AM21</f>
        <v>Project I</v>
      </c>
      <c r="AO21" s="255"/>
      <c r="AP21" s="199"/>
      <c r="AQ21" s="232"/>
    </row>
    <row r="22" spans="1:56" ht="27">
      <c r="A22" s="157">
        <f t="shared" ref="A22:A52" si="0">+A21+1</f>
        <v>11</v>
      </c>
      <c r="B22" s="158" t="s">
        <v>258</v>
      </c>
      <c r="C22" s="226" t="s">
        <v>182</v>
      </c>
      <c r="D22" s="204" t="s">
        <v>387</v>
      </c>
      <c r="E22" s="1135" t="s">
        <v>650</v>
      </c>
      <c r="F22" s="318"/>
      <c r="G22" s="317"/>
      <c r="H22" s="319"/>
      <c r="I22" s="251"/>
      <c r="J22" s="260"/>
      <c r="K22" s="260"/>
      <c r="L22" s="261"/>
      <c r="M22" s="251" t="s">
        <v>822</v>
      </c>
      <c r="N22" s="260"/>
      <c r="O22" s="260"/>
      <c r="P22" s="261"/>
      <c r="Q22" s="251" t="s">
        <v>822</v>
      </c>
      <c r="R22" s="260"/>
      <c r="S22" s="260"/>
      <c r="T22" s="261"/>
      <c r="U22" s="251" t="s">
        <v>822</v>
      </c>
      <c r="V22" s="260"/>
      <c r="W22" s="260"/>
      <c r="X22" s="261"/>
      <c r="Y22" s="251"/>
      <c r="Z22" s="260"/>
      <c r="AA22" s="260"/>
      <c r="AB22" s="261"/>
      <c r="AC22" s="251"/>
      <c r="AD22" s="260"/>
      <c r="AE22" s="260"/>
      <c r="AF22" s="261"/>
      <c r="AG22" s="251"/>
      <c r="AH22" s="260"/>
      <c r="AI22" s="260"/>
      <c r="AJ22" s="261"/>
      <c r="AK22" s="251"/>
      <c r="AL22" s="260"/>
      <c r="AM22" s="260"/>
      <c r="AN22" s="261"/>
      <c r="AO22" s="163"/>
      <c r="AP22" s="188"/>
      <c r="AQ22" s="187"/>
    </row>
    <row r="23" spans="1:56" ht="13.8">
      <c r="A23" s="157">
        <f t="shared" si="0"/>
        <v>12</v>
      </c>
      <c r="B23" s="158" t="s">
        <v>259</v>
      </c>
      <c r="C23" s="226" t="s">
        <v>63</v>
      </c>
      <c r="D23" s="204"/>
      <c r="E23" s="1030"/>
      <c r="F23" s="281"/>
      <c r="G23" s="204"/>
      <c r="H23" s="206"/>
      <c r="I23" s="1030">
        <f>100/'9 - Depr Rates'!D9</f>
        <v>45.871559633027516</v>
      </c>
      <c r="J23" s="281"/>
      <c r="K23" s="204"/>
      <c r="L23" s="205"/>
      <c r="M23" s="324">
        <f>100/'9 - Depr Rates'!D9</f>
        <v>45.871559633027516</v>
      </c>
      <c r="N23" s="209"/>
      <c r="O23" s="204"/>
      <c r="P23" s="206"/>
      <c r="Q23" s="324">
        <f>100/'9 - Depr Rates'!D9</f>
        <v>45.871559633027516</v>
      </c>
      <c r="R23" s="209"/>
      <c r="S23" s="204"/>
      <c r="T23" s="206"/>
      <c r="U23" s="324">
        <f>100/'9 - Depr Rates'!D9</f>
        <v>45.871559633027516</v>
      </c>
      <c r="V23" s="933"/>
      <c r="W23" s="204"/>
      <c r="X23" s="206"/>
      <c r="Y23" s="324"/>
      <c r="Z23" s="209"/>
      <c r="AA23" s="204"/>
      <c r="AB23" s="206"/>
      <c r="AC23" s="324"/>
      <c r="AD23" s="209"/>
      <c r="AE23" s="204"/>
      <c r="AF23" s="206"/>
      <c r="AG23" s="324"/>
      <c r="AH23" s="209"/>
      <c r="AI23" s="204"/>
      <c r="AJ23" s="206"/>
      <c r="AK23" s="324"/>
      <c r="AL23" s="209"/>
      <c r="AM23" s="204"/>
      <c r="AN23" s="206"/>
      <c r="AO23" s="163"/>
      <c r="AP23" s="188"/>
      <c r="AQ23" s="187"/>
    </row>
    <row r="24" spans="1:56" ht="27">
      <c r="A24" s="157">
        <f t="shared" si="0"/>
        <v>13</v>
      </c>
      <c r="B24" s="158" t="s">
        <v>260</v>
      </c>
      <c r="C24" s="226" t="s">
        <v>64</v>
      </c>
      <c r="D24" s="204" t="s">
        <v>387</v>
      </c>
      <c r="E24" s="1031" t="s">
        <v>650</v>
      </c>
      <c r="F24" s="179"/>
      <c r="G24" s="204"/>
      <c r="H24" s="206"/>
      <c r="I24" s="251"/>
      <c r="J24" s="204"/>
      <c r="K24" s="204"/>
      <c r="L24" s="205"/>
      <c r="M24" s="251" t="s">
        <v>650</v>
      </c>
      <c r="N24" s="204"/>
      <c r="O24" s="204"/>
      <c r="P24" s="206"/>
      <c r="Q24" s="251" t="s">
        <v>650</v>
      </c>
      <c r="R24" s="204"/>
      <c r="S24" s="204"/>
      <c r="T24" s="206"/>
      <c r="U24" s="251" t="s">
        <v>650</v>
      </c>
      <c r="V24" s="204"/>
      <c r="W24" s="204"/>
      <c r="X24" s="206"/>
      <c r="Y24" s="251"/>
      <c r="Z24" s="204"/>
      <c r="AA24" s="204"/>
      <c r="AB24" s="206"/>
      <c r="AC24" s="251"/>
      <c r="AD24" s="204"/>
      <c r="AE24" s="204"/>
      <c r="AF24" s="206"/>
      <c r="AG24" s="251"/>
      <c r="AH24" s="204"/>
      <c r="AI24" s="204"/>
      <c r="AJ24" s="206"/>
      <c r="AK24" s="251"/>
      <c r="AL24" s="204"/>
      <c r="AM24" s="204"/>
      <c r="AN24" s="206"/>
      <c r="AO24" s="163"/>
      <c r="AP24" s="188"/>
      <c r="AQ24" s="187"/>
    </row>
    <row r="25" spans="1:56" ht="13.8">
      <c r="A25" s="157">
        <f t="shared" si="0"/>
        <v>14</v>
      </c>
      <c r="B25" s="158" t="s">
        <v>261</v>
      </c>
      <c r="C25" s="226" t="s">
        <v>207</v>
      </c>
      <c r="D25" s="204"/>
      <c r="E25" s="1031">
        <v>150</v>
      </c>
      <c r="F25" s="358"/>
      <c r="G25" s="189"/>
      <c r="H25" s="190"/>
      <c r="I25" s="1031">
        <v>150</v>
      </c>
      <c r="J25" s="359"/>
      <c r="K25" s="189"/>
      <c r="L25" s="360"/>
      <c r="M25" s="251"/>
      <c r="N25" s="287"/>
      <c r="O25" s="288"/>
      <c r="P25" s="289"/>
      <c r="Q25" s="251"/>
      <c r="R25" s="287"/>
      <c r="S25" s="288"/>
      <c r="T25" s="289"/>
      <c r="U25" s="251"/>
      <c r="V25" s="287"/>
      <c r="W25" s="288"/>
      <c r="X25" s="289"/>
      <c r="Y25" s="251"/>
      <c r="Z25" s="287"/>
      <c r="AA25" s="288"/>
      <c r="AB25" s="289"/>
      <c r="AC25" s="251"/>
      <c r="AD25" s="287"/>
      <c r="AE25" s="288"/>
      <c r="AF25" s="289"/>
      <c r="AG25" s="251"/>
      <c r="AH25" s="287"/>
      <c r="AI25" s="288"/>
      <c r="AJ25" s="289"/>
      <c r="AK25" s="251"/>
      <c r="AL25" s="287"/>
      <c r="AM25" s="288"/>
      <c r="AN25" s="289"/>
      <c r="AO25" s="163"/>
      <c r="AP25" s="188"/>
      <c r="AQ25" s="187"/>
    </row>
    <row r="26" spans="1:56" ht="27">
      <c r="A26" s="157">
        <f t="shared" si="0"/>
        <v>15</v>
      </c>
      <c r="B26" s="158" t="s">
        <v>262</v>
      </c>
      <c r="C26" s="226" t="str">
        <f>'Appendix A'!H201*100&amp;"% ROE"</f>
        <v>11.5% ROE</v>
      </c>
      <c r="D26" s="189"/>
      <c r="E26" s="1131">
        <f>$N$9</f>
        <v>0.1460823273288574</v>
      </c>
      <c r="F26" s="179"/>
      <c r="G26" s="163"/>
      <c r="H26" s="187"/>
      <c r="I26" s="365">
        <f>$N$9</f>
        <v>0.1460823273288574</v>
      </c>
      <c r="J26" s="163"/>
      <c r="K26" s="163"/>
      <c r="L26" s="207"/>
      <c r="M26" s="365">
        <f>$N$9</f>
        <v>0.1460823273288574</v>
      </c>
      <c r="N26" s="204"/>
      <c r="O26" s="204"/>
      <c r="P26" s="206"/>
      <c r="Q26" s="365">
        <f>$N$9</f>
        <v>0.1460823273288574</v>
      </c>
      <c r="R26" s="204"/>
      <c r="S26" s="204"/>
      <c r="T26" s="206"/>
      <c r="U26" s="365">
        <f>$N$9</f>
        <v>0.1460823273288574</v>
      </c>
      <c r="V26" s="204"/>
      <c r="W26" s="204"/>
      <c r="X26" s="206"/>
      <c r="Y26" s="188">
        <f>+$N9</f>
        <v>0.1460823273288574</v>
      </c>
      <c r="Z26" s="204"/>
      <c r="AA26" s="204"/>
      <c r="AB26" s="206"/>
      <c r="AC26" s="188">
        <f>$N15</f>
        <v>5.4745355759428009E-2</v>
      </c>
      <c r="AD26" s="204"/>
      <c r="AE26" s="204"/>
      <c r="AF26" s="206"/>
      <c r="AG26" s="188">
        <f>$N15</f>
        <v>5.4745355759428009E-2</v>
      </c>
      <c r="AH26" s="204"/>
      <c r="AI26" s="204"/>
      <c r="AJ26" s="206"/>
      <c r="AK26" s="188">
        <f>+$N9</f>
        <v>0.1460823273288574</v>
      </c>
      <c r="AL26" s="204"/>
      <c r="AM26" s="204"/>
      <c r="AN26" s="206"/>
      <c r="AO26" s="163"/>
      <c r="AP26" s="188"/>
      <c r="AQ26" s="187"/>
    </row>
    <row r="27" spans="1:56" ht="13.8">
      <c r="A27" s="157">
        <f t="shared" si="0"/>
        <v>16</v>
      </c>
      <c r="B27" s="158" t="str">
        <f>"Line "&amp;A26&amp;" + (Line"&amp;A25&amp;"xLine"&amp;A11&amp;")/100"</f>
        <v>Line 15 + (Line14xLine5)/100</v>
      </c>
      <c r="C27" s="292" t="s">
        <v>69</v>
      </c>
      <c r="D27" s="189"/>
      <c r="E27" s="1131">
        <f>(E$25/100*$N$11)+E$26</f>
        <v>0.15578937509213972</v>
      </c>
      <c r="F27" s="179"/>
      <c r="G27" s="163"/>
      <c r="H27" s="187"/>
      <c r="I27" s="365">
        <f>(I$25/100*$N$11)+I$26</f>
        <v>0.15578937509213972</v>
      </c>
      <c r="J27" s="163"/>
      <c r="K27" s="163"/>
      <c r="L27" s="207"/>
      <c r="M27" s="365">
        <f>(M$25/100*$N$11)+M$26</f>
        <v>0.1460823273288574</v>
      </c>
      <c r="N27" s="163"/>
      <c r="O27" s="163"/>
      <c r="P27" s="187"/>
      <c r="Q27" s="365">
        <f>(Q$25/100*$N$11)+Q$26</f>
        <v>0.1460823273288574</v>
      </c>
      <c r="R27" s="163"/>
      <c r="S27" s="163"/>
      <c r="T27" s="187"/>
      <c r="U27" s="365">
        <f>(U$25/100*$N$11)+U$26</f>
        <v>0.1460823273288574</v>
      </c>
      <c r="V27" s="163"/>
      <c r="W27" s="163"/>
      <c r="X27" s="187"/>
      <c r="Y27" s="188">
        <f>($N9+$N11/100*Y25)</f>
        <v>0.1460823273288574</v>
      </c>
      <c r="Z27" s="163"/>
      <c r="AA27" s="163"/>
      <c r="AB27" s="187"/>
      <c r="AC27" s="188">
        <f>+N15</f>
        <v>5.4745355759428009E-2</v>
      </c>
      <c r="AD27" s="163"/>
      <c r="AE27" s="163"/>
      <c r="AF27" s="187"/>
      <c r="AG27" s="188">
        <f>+N15</f>
        <v>5.4745355759428009E-2</v>
      </c>
      <c r="AH27" s="163"/>
      <c r="AI27" s="163"/>
      <c r="AJ27" s="187"/>
      <c r="AK27" s="188">
        <f>($N9+$N11/100*AK25)</f>
        <v>0.1460823273288574</v>
      </c>
      <c r="AL27" s="163"/>
      <c r="AM27" s="163"/>
      <c r="AN27" s="187"/>
      <c r="AO27" s="163"/>
      <c r="AP27" s="188"/>
      <c r="AQ27" s="187"/>
    </row>
    <row r="28" spans="1:56" ht="40.5" customHeight="1">
      <c r="A28" s="157">
        <f t="shared" si="0"/>
        <v>17</v>
      </c>
      <c r="B28" s="316" t="s">
        <v>253</v>
      </c>
      <c r="C28" s="226" t="s">
        <v>263</v>
      </c>
      <c r="D28" s="204"/>
      <c r="E28" s="1136">
        <v>0</v>
      </c>
      <c r="F28" s="209"/>
      <c r="G28" s="179"/>
      <c r="H28" s="207"/>
      <c r="I28" s="1139">
        <v>257105641.16999999</v>
      </c>
      <c r="J28" s="209"/>
      <c r="K28" s="209"/>
      <c r="L28" s="207"/>
      <c r="M28" s="1141">
        <f>+'6 - Est &amp; Reconcile WS'!H85</f>
        <v>0</v>
      </c>
      <c r="N28" s="209"/>
      <c r="O28" s="209"/>
      <c r="P28" s="207"/>
      <c r="Q28" s="252">
        <f>18746458+9847610+62297+161131270</f>
        <v>189787635</v>
      </c>
      <c r="R28" s="209"/>
      <c r="S28" s="209"/>
      <c r="T28" s="207"/>
      <c r="U28" s="252">
        <f>8788307</f>
        <v>8788307</v>
      </c>
      <c r="V28" s="209"/>
      <c r="W28" s="209"/>
      <c r="X28" s="207"/>
      <c r="Y28" s="252"/>
      <c r="Z28" s="209"/>
      <c r="AA28" s="209"/>
      <c r="AB28" s="207"/>
      <c r="AC28" s="252"/>
      <c r="AD28" s="209"/>
      <c r="AE28" s="209"/>
      <c r="AF28" s="207"/>
      <c r="AG28" s="252"/>
      <c r="AH28" s="209"/>
      <c r="AI28" s="209"/>
      <c r="AJ28" s="207"/>
      <c r="AK28" s="252"/>
      <c r="AL28" s="209"/>
      <c r="AM28" s="209"/>
      <c r="AN28" s="207"/>
      <c r="AO28" s="163"/>
      <c r="AP28" s="188"/>
      <c r="AQ28" s="187"/>
    </row>
    <row r="29" spans="1:56" ht="13.8">
      <c r="A29" s="157">
        <f t="shared" si="0"/>
        <v>18</v>
      </c>
      <c r="B29" s="158" t="s">
        <v>264</v>
      </c>
      <c r="C29" s="188" t="s">
        <v>103</v>
      </c>
      <c r="D29" s="204"/>
      <c r="E29" s="1137">
        <f>IF(E23=0,0,E28/E23)</f>
        <v>0</v>
      </c>
      <c r="F29" s="179"/>
      <c r="G29" s="209"/>
      <c r="H29" s="207"/>
      <c r="I29" s="1137">
        <f>IF(I28=0,0,I28/I23)</f>
        <v>5604902.9775060005</v>
      </c>
      <c r="J29" s="209"/>
      <c r="K29" s="209"/>
      <c r="L29" s="207"/>
      <c r="M29" s="1137">
        <v>0</v>
      </c>
      <c r="N29" s="209"/>
      <c r="O29" s="209"/>
      <c r="P29" s="207"/>
      <c r="Q29" s="1137">
        <f>IF(Q28=0,0,Q28/Q23)</f>
        <v>4137370.4430000004</v>
      </c>
      <c r="R29" s="209"/>
      <c r="S29" s="209"/>
      <c r="T29" s="207"/>
      <c r="U29" s="1137">
        <f>IF(U28=0,0,U28/U23)</f>
        <v>191585.09260000003</v>
      </c>
      <c r="V29" s="209"/>
      <c r="W29" s="209"/>
      <c r="X29" s="207"/>
      <c r="Y29" s="208">
        <f>IF(Y28=0,0,Y28/Y23)</f>
        <v>0</v>
      </c>
      <c r="Z29" s="209"/>
      <c r="AA29" s="209"/>
      <c r="AB29" s="207"/>
      <c r="AC29" s="208">
        <f>IF(AC28=0,0,AC28/AC23)</f>
        <v>0</v>
      </c>
      <c r="AD29" s="209"/>
      <c r="AE29" s="209"/>
      <c r="AF29" s="207"/>
      <c r="AG29" s="208">
        <f>IF(AG28=0,0,AG28/AG23)</f>
        <v>0</v>
      </c>
      <c r="AH29" s="209"/>
      <c r="AI29" s="209"/>
      <c r="AJ29" s="207"/>
      <c r="AK29" s="208">
        <f>IF(AK28=0,0,AK28/AK23)</f>
        <v>0</v>
      </c>
      <c r="AL29" s="209"/>
      <c r="AM29" s="209"/>
      <c r="AN29" s="207"/>
      <c r="AO29" s="163"/>
      <c r="AP29" s="188"/>
      <c r="AQ29" s="187"/>
    </row>
    <row r="30" spans="1:56" s="2" customFormat="1" ht="13.8">
      <c r="A30" s="157">
        <f t="shared" si="0"/>
        <v>19</v>
      </c>
      <c r="B30" s="158" t="s">
        <v>265</v>
      </c>
      <c r="C30" s="226" t="s">
        <v>218</v>
      </c>
      <c r="D30" s="189"/>
      <c r="E30" s="1138"/>
      <c r="F30" s="231"/>
      <c r="G30" s="227"/>
      <c r="H30" s="228"/>
      <c r="I30" s="1140">
        <v>1</v>
      </c>
      <c r="J30" s="227"/>
      <c r="K30" s="227"/>
      <c r="L30" s="228"/>
      <c r="M30" s="1142"/>
      <c r="N30" s="227"/>
      <c r="O30" s="227"/>
      <c r="P30" s="228"/>
      <c r="Q30" s="1140">
        <v>1</v>
      </c>
      <c r="R30" s="227"/>
      <c r="S30" s="227"/>
      <c r="T30" s="228"/>
      <c r="U30" s="1140">
        <v>1</v>
      </c>
      <c r="V30" s="227"/>
      <c r="W30" s="227"/>
      <c r="X30" s="228"/>
      <c r="Y30" s="282"/>
      <c r="Z30" s="227"/>
      <c r="AA30" s="227"/>
      <c r="AB30" s="228"/>
      <c r="AC30" s="282"/>
      <c r="AD30" s="227"/>
      <c r="AE30" s="227"/>
      <c r="AF30" s="228"/>
      <c r="AG30" s="282"/>
      <c r="AH30" s="227"/>
      <c r="AI30" s="227"/>
      <c r="AJ30" s="228"/>
      <c r="AK30" s="282"/>
      <c r="AL30" s="227"/>
      <c r="AM30" s="227"/>
      <c r="AN30" s="228"/>
      <c r="AO30" s="164"/>
      <c r="AP30" s="347"/>
      <c r="AQ30" s="327"/>
    </row>
    <row r="31" spans="1:56" ht="27.6">
      <c r="A31" s="157">
        <f>+A30+1</f>
        <v>20</v>
      </c>
      <c r="C31" s="320"/>
      <c r="D31" s="210" t="s">
        <v>66</v>
      </c>
      <c r="E31" s="201" t="s">
        <v>105</v>
      </c>
      <c r="F31" s="202" t="s">
        <v>106</v>
      </c>
      <c r="G31" s="202" t="s">
        <v>107</v>
      </c>
      <c r="H31" s="283" t="s">
        <v>104</v>
      </c>
      <c r="I31" s="201" t="s">
        <v>105</v>
      </c>
      <c r="J31" s="202" t="s">
        <v>106</v>
      </c>
      <c r="K31" s="202" t="s">
        <v>107</v>
      </c>
      <c r="L31" s="203" t="s">
        <v>104</v>
      </c>
      <c r="M31" s="201" t="s">
        <v>105</v>
      </c>
      <c r="N31" s="202" t="s">
        <v>106</v>
      </c>
      <c r="O31" s="202" t="s">
        <v>107</v>
      </c>
      <c r="P31" s="203" t="s">
        <v>104</v>
      </c>
      <c r="Q31" s="201" t="s">
        <v>105</v>
      </c>
      <c r="R31" s="202" t="s">
        <v>106</v>
      </c>
      <c r="S31" s="202" t="s">
        <v>107</v>
      </c>
      <c r="T31" s="203" t="s">
        <v>104</v>
      </c>
      <c r="U31" s="201" t="s">
        <v>105</v>
      </c>
      <c r="V31" s="202" t="s">
        <v>106</v>
      </c>
      <c r="W31" s="202" t="s">
        <v>107</v>
      </c>
      <c r="X31" s="203" t="s">
        <v>104</v>
      </c>
      <c r="Y31" s="201" t="s">
        <v>105</v>
      </c>
      <c r="Z31" s="202" t="s">
        <v>106</v>
      </c>
      <c r="AA31" s="202" t="s">
        <v>107</v>
      </c>
      <c r="AB31" s="203" t="s">
        <v>104</v>
      </c>
      <c r="AC31" s="201" t="s">
        <v>105</v>
      </c>
      <c r="AD31" s="202" t="s">
        <v>106</v>
      </c>
      <c r="AE31" s="202" t="s">
        <v>107</v>
      </c>
      <c r="AF31" s="203" t="s">
        <v>104</v>
      </c>
      <c r="AG31" s="201" t="s">
        <v>105</v>
      </c>
      <c r="AH31" s="202" t="s">
        <v>106</v>
      </c>
      <c r="AI31" s="202" t="s">
        <v>107</v>
      </c>
      <c r="AJ31" s="203" t="s">
        <v>104</v>
      </c>
      <c r="AK31" s="201" t="s">
        <v>105</v>
      </c>
      <c r="AL31" s="202" t="s">
        <v>106</v>
      </c>
      <c r="AM31" s="202" t="s">
        <v>107</v>
      </c>
      <c r="AN31" s="203" t="s">
        <v>104</v>
      </c>
      <c r="AO31" s="224" t="s">
        <v>492</v>
      </c>
      <c r="AP31" s="348" t="s">
        <v>114</v>
      </c>
      <c r="AQ31" s="349" t="s">
        <v>115</v>
      </c>
    </row>
    <row r="32" spans="1:56" ht="13.8">
      <c r="A32" s="157">
        <f t="shared" si="0"/>
        <v>21</v>
      </c>
      <c r="C32" s="321" t="str">
        <f>"W  "&amp;'Appendix A'!H201*100&amp;" % ROE"</f>
        <v>W  11.5 % ROE</v>
      </c>
      <c r="D32" s="322">
        <v>2007</v>
      </c>
      <c r="E32" s="214">
        <v>160095792.07291701</v>
      </c>
      <c r="F32" s="209">
        <v>0</v>
      </c>
      <c r="G32" s="212">
        <v>160095792.07291701</v>
      </c>
      <c r="H32" s="209">
        <v>36116735.850055203</v>
      </c>
      <c r="I32" s="214">
        <v>0</v>
      </c>
      <c r="J32" s="209">
        <v>0</v>
      </c>
      <c r="K32" s="212">
        <v>0</v>
      </c>
      <c r="L32" s="209">
        <v>0</v>
      </c>
      <c r="M32" s="214">
        <v>0</v>
      </c>
      <c r="N32" s="209">
        <v>0</v>
      </c>
      <c r="O32" s="212">
        <v>0</v>
      </c>
      <c r="P32" s="209">
        <v>0</v>
      </c>
      <c r="Q32" s="214">
        <v>0</v>
      </c>
      <c r="R32" s="209">
        <v>0</v>
      </c>
      <c r="S32" s="212">
        <v>0</v>
      </c>
      <c r="T32" s="209">
        <v>0</v>
      </c>
      <c r="U32" s="188"/>
      <c r="V32" s="163"/>
      <c r="W32" s="163"/>
      <c r="X32" s="207"/>
      <c r="Y32" s="188"/>
      <c r="Z32" s="163"/>
      <c r="AA32" s="163"/>
      <c r="AB32" s="207"/>
      <c r="AC32" s="188"/>
      <c r="AD32" s="163"/>
      <c r="AE32" s="163"/>
      <c r="AF32" s="207"/>
      <c r="AG32" s="188"/>
      <c r="AH32" s="163"/>
      <c r="AI32" s="163"/>
      <c r="AJ32" s="207"/>
      <c r="AK32" s="188"/>
      <c r="AL32" s="163"/>
      <c r="AM32" s="163"/>
      <c r="AN32" s="207"/>
      <c r="AO32" s="225">
        <v>36116735.850055203</v>
      </c>
      <c r="AP32" s="188"/>
      <c r="AQ32" s="213">
        <v>36116735.850055203</v>
      </c>
    </row>
    <row r="33" spans="1:44" ht="13.8">
      <c r="A33" s="157">
        <f t="shared" si="0"/>
        <v>22</v>
      </c>
      <c r="C33" s="321" t="s">
        <v>208</v>
      </c>
      <c r="D33" s="322">
        <f>D32</f>
        <v>2007</v>
      </c>
      <c r="E33" s="214">
        <v>160095792.07291701</v>
      </c>
      <c r="F33" s="209">
        <v>0</v>
      </c>
      <c r="G33" s="212">
        <v>160095792.07291701</v>
      </c>
      <c r="H33" s="209">
        <v>38536105.584638901</v>
      </c>
      <c r="I33" s="214">
        <v>0</v>
      </c>
      <c r="J33" s="209">
        <v>0</v>
      </c>
      <c r="K33" s="212">
        <v>0</v>
      </c>
      <c r="L33" s="207">
        <v>0</v>
      </c>
      <c r="M33" s="214">
        <v>0</v>
      </c>
      <c r="N33" s="209">
        <v>0</v>
      </c>
      <c r="O33" s="212">
        <v>0</v>
      </c>
      <c r="P33" s="207">
        <v>0</v>
      </c>
      <c r="Q33" s="214">
        <v>0</v>
      </c>
      <c r="R33" s="209">
        <v>0</v>
      </c>
      <c r="S33" s="212">
        <v>0</v>
      </c>
      <c r="T33" s="207">
        <v>0</v>
      </c>
      <c r="U33" s="188"/>
      <c r="V33" s="163"/>
      <c r="W33" s="163"/>
      <c r="X33" s="207"/>
      <c r="Y33" s="188"/>
      <c r="Z33" s="163"/>
      <c r="AA33" s="163"/>
      <c r="AB33" s="207"/>
      <c r="AC33" s="188"/>
      <c r="AD33" s="163"/>
      <c r="AE33" s="163"/>
      <c r="AF33" s="207"/>
      <c r="AG33" s="188"/>
      <c r="AH33" s="163"/>
      <c r="AI33" s="163"/>
      <c r="AJ33" s="207"/>
      <c r="AK33" s="188"/>
      <c r="AL33" s="163"/>
      <c r="AM33" s="163"/>
      <c r="AN33" s="207"/>
      <c r="AO33" s="225">
        <v>38536105.584638901</v>
      </c>
      <c r="AP33" s="350">
        <v>38536105.584638901</v>
      </c>
      <c r="AQ33" s="187"/>
      <c r="AR33" s="286"/>
    </row>
    <row r="34" spans="1:44" ht="13.8">
      <c r="A34" s="157">
        <f t="shared" si="0"/>
        <v>23</v>
      </c>
      <c r="C34" s="321" t="str">
        <f t="shared" ref="C34:C71" si="1">+C32</f>
        <v>W  11.5 % ROE</v>
      </c>
      <c r="D34" s="211">
        <f t="shared" ref="D34:D71" si="2">+D32+1</f>
        <v>2008</v>
      </c>
      <c r="E34" s="212">
        <v>66113655.877083398</v>
      </c>
      <c r="F34" s="209">
        <v>0</v>
      </c>
      <c r="G34" s="212">
        <v>66113655.877083398</v>
      </c>
      <c r="H34" s="209">
        <v>13349133.9393613</v>
      </c>
      <c r="I34" s="214">
        <v>187558717.4725</v>
      </c>
      <c r="J34" s="212">
        <v>3282441.6778526399</v>
      </c>
      <c r="K34" s="212">
        <v>184276275.79464701</v>
      </c>
      <c r="L34" s="207">
        <v>40490014.830407597</v>
      </c>
      <c r="M34" s="214">
        <v>0</v>
      </c>
      <c r="N34" s="212">
        <v>0</v>
      </c>
      <c r="O34" s="212">
        <v>0</v>
      </c>
      <c r="P34" s="207">
        <v>0</v>
      </c>
      <c r="Q34" s="214">
        <v>0</v>
      </c>
      <c r="R34" s="212">
        <v>0</v>
      </c>
      <c r="S34" s="212">
        <v>0</v>
      </c>
      <c r="T34" s="207">
        <v>0</v>
      </c>
      <c r="U34" s="214"/>
      <c r="V34" s="209"/>
      <c r="W34" s="212"/>
      <c r="X34" s="207"/>
      <c r="Y34" s="214"/>
      <c r="Z34" s="209"/>
      <c r="AA34" s="212"/>
      <c r="AB34" s="207"/>
      <c r="AC34" s="214"/>
      <c r="AD34" s="209"/>
      <c r="AE34" s="212"/>
      <c r="AF34" s="207"/>
      <c r="AG34" s="214"/>
      <c r="AH34" s="209"/>
      <c r="AI34" s="212"/>
      <c r="AJ34" s="207"/>
      <c r="AK34" s="214"/>
      <c r="AL34" s="209"/>
      <c r="AM34" s="212"/>
      <c r="AN34" s="207"/>
      <c r="AO34" s="225">
        <v>53839148.769768797</v>
      </c>
      <c r="AP34" s="188"/>
      <c r="AQ34" s="213">
        <v>53839148.769768797</v>
      </c>
    </row>
    <row r="35" spans="1:44" ht="13.8">
      <c r="A35" s="157">
        <f t="shared" si="0"/>
        <v>24</v>
      </c>
      <c r="C35" s="321" t="str">
        <f t="shared" si="1"/>
        <v>W Increased ROE</v>
      </c>
      <c r="D35" s="211">
        <f t="shared" si="2"/>
        <v>2008</v>
      </c>
      <c r="E35" s="212">
        <v>66113655.877083398</v>
      </c>
      <c r="F35" s="209">
        <v>0</v>
      </c>
      <c r="G35" s="212">
        <v>66113655.877083398</v>
      </c>
      <c r="H35" s="209">
        <v>14249837.5370993</v>
      </c>
      <c r="I35" s="214">
        <v>187558717.4725</v>
      </c>
      <c r="J35" s="212">
        <v>3282441.6778526399</v>
      </c>
      <c r="K35" s="212">
        <v>184276275.79464701</v>
      </c>
      <c r="L35" s="207">
        <v>43000514.3994314</v>
      </c>
      <c r="M35" s="214">
        <v>0</v>
      </c>
      <c r="N35" s="212">
        <v>0</v>
      </c>
      <c r="O35" s="212">
        <v>0</v>
      </c>
      <c r="P35" s="207">
        <v>0</v>
      </c>
      <c r="Q35" s="214">
        <v>0</v>
      </c>
      <c r="R35" s="212">
        <v>0</v>
      </c>
      <c r="S35" s="212">
        <v>0</v>
      </c>
      <c r="T35" s="207">
        <v>0</v>
      </c>
      <c r="U35" s="214"/>
      <c r="V35" s="209"/>
      <c r="W35" s="212"/>
      <c r="X35" s="207"/>
      <c r="Y35" s="214"/>
      <c r="Z35" s="209"/>
      <c r="AA35" s="212"/>
      <c r="AB35" s="207"/>
      <c r="AC35" s="214"/>
      <c r="AD35" s="209"/>
      <c r="AE35" s="212"/>
      <c r="AF35" s="207"/>
      <c r="AG35" s="214"/>
      <c r="AH35" s="209"/>
      <c r="AI35" s="212"/>
      <c r="AJ35" s="207"/>
      <c r="AK35" s="214"/>
      <c r="AL35" s="209"/>
      <c r="AM35" s="212"/>
      <c r="AN35" s="207"/>
      <c r="AO35" s="225">
        <v>57250351.936530702</v>
      </c>
      <c r="AP35" s="350">
        <v>57250351.936530702</v>
      </c>
      <c r="AQ35" s="187"/>
      <c r="AR35" s="931"/>
    </row>
    <row r="36" spans="1:44" ht="13.8">
      <c r="A36" s="157">
        <f t="shared" si="0"/>
        <v>25</v>
      </c>
      <c r="C36" s="321" t="s">
        <v>574</v>
      </c>
      <c r="D36" s="211">
        <v>2009</v>
      </c>
      <c r="E36" s="212">
        <v>85888.163750000007</v>
      </c>
      <c r="F36" s="212">
        <v>0</v>
      </c>
      <c r="G36" s="212">
        <v>85888.163750000007</v>
      </c>
      <c r="H36" s="209">
        <v>16772.504721592501</v>
      </c>
      <c r="I36" s="214">
        <v>256015811.11583301</v>
      </c>
      <c r="J36" s="212">
        <v>4966706.7356471699</v>
      </c>
      <c r="K36" s="212">
        <v>251049104.38018599</v>
      </c>
      <c r="L36" s="207">
        <v>53992347.810296804</v>
      </c>
      <c r="M36" s="214">
        <v>0</v>
      </c>
      <c r="N36" s="212">
        <v>0</v>
      </c>
      <c r="O36" s="212">
        <v>0</v>
      </c>
      <c r="P36" s="207">
        <v>0</v>
      </c>
      <c r="Q36" s="214">
        <v>0</v>
      </c>
      <c r="R36" s="212">
        <v>0</v>
      </c>
      <c r="S36" s="212">
        <v>0</v>
      </c>
      <c r="T36" s="207">
        <v>0</v>
      </c>
      <c r="U36" s="214">
        <v>0</v>
      </c>
      <c r="V36" s="209">
        <v>0</v>
      </c>
      <c r="W36" s="212">
        <v>0</v>
      </c>
      <c r="X36" s="207">
        <v>0</v>
      </c>
      <c r="Y36" s="214"/>
      <c r="Z36" s="212"/>
      <c r="AA36" s="212"/>
      <c r="AB36" s="207"/>
      <c r="AC36" s="214"/>
      <c r="AD36" s="212"/>
      <c r="AE36" s="212"/>
      <c r="AF36" s="207"/>
      <c r="AG36" s="214"/>
      <c r="AH36" s="212"/>
      <c r="AI36" s="212"/>
      <c r="AJ36" s="207"/>
      <c r="AK36" s="214"/>
      <c r="AL36" s="212"/>
      <c r="AM36" s="212"/>
      <c r="AN36" s="207"/>
      <c r="AO36" s="225">
        <v>54009120.315018304</v>
      </c>
      <c r="AP36" s="188"/>
      <c r="AQ36" s="213">
        <v>54009120.315018304</v>
      </c>
      <c r="AR36" s="931"/>
    </row>
    <row r="37" spans="1:44" ht="13.8">
      <c r="A37" s="157">
        <f t="shared" si="0"/>
        <v>26</v>
      </c>
      <c r="C37" s="321" t="s">
        <v>208</v>
      </c>
      <c r="D37" s="211">
        <v>2009</v>
      </c>
      <c r="E37" s="212">
        <v>85888.163750000007</v>
      </c>
      <c r="F37" s="212">
        <v>0</v>
      </c>
      <c r="G37" s="212">
        <v>85888.163750000007</v>
      </c>
      <c r="H37" s="209">
        <v>17888.280991256801</v>
      </c>
      <c r="I37" s="214">
        <v>256015811.11583301</v>
      </c>
      <c r="J37" s="212">
        <v>4966706.7356471699</v>
      </c>
      <c r="K37" s="212">
        <v>251049104.38018599</v>
      </c>
      <c r="L37" s="207">
        <v>57253735.8870432</v>
      </c>
      <c r="M37" s="214">
        <v>0</v>
      </c>
      <c r="N37" s="212">
        <v>0</v>
      </c>
      <c r="O37" s="212">
        <v>0</v>
      </c>
      <c r="P37" s="207">
        <v>0</v>
      </c>
      <c r="Q37" s="214">
        <v>0</v>
      </c>
      <c r="R37" s="212">
        <v>0</v>
      </c>
      <c r="S37" s="212">
        <v>0</v>
      </c>
      <c r="T37" s="207">
        <v>0</v>
      </c>
      <c r="U37" s="214">
        <v>0</v>
      </c>
      <c r="V37" s="209">
        <v>0</v>
      </c>
      <c r="W37" s="212">
        <v>0</v>
      </c>
      <c r="X37" s="207">
        <v>0</v>
      </c>
      <c r="Y37" s="214"/>
      <c r="Z37" s="212"/>
      <c r="AA37" s="212"/>
      <c r="AB37" s="207"/>
      <c r="AC37" s="214"/>
      <c r="AD37" s="212"/>
      <c r="AE37" s="212"/>
      <c r="AF37" s="207"/>
      <c r="AG37" s="214"/>
      <c r="AH37" s="212"/>
      <c r="AI37" s="212"/>
      <c r="AJ37" s="207"/>
      <c r="AK37" s="214"/>
      <c r="AL37" s="212"/>
      <c r="AM37" s="212"/>
      <c r="AN37" s="207"/>
      <c r="AO37" s="225">
        <v>57271624.168034501</v>
      </c>
      <c r="AP37" s="350">
        <v>57271624.168034501</v>
      </c>
      <c r="AQ37" s="187"/>
      <c r="AR37" s="931"/>
    </row>
    <row r="38" spans="1:44" ht="13.8">
      <c r="A38" s="157">
        <f t="shared" si="0"/>
        <v>27</v>
      </c>
      <c r="C38" s="321" t="str">
        <f t="shared" si="1"/>
        <v>W  11.5 % ROE</v>
      </c>
      <c r="D38" s="211">
        <f t="shared" si="2"/>
        <v>2010</v>
      </c>
      <c r="E38" s="1035"/>
      <c r="F38" s="1036">
        <v>0</v>
      </c>
      <c r="G38" s="1036">
        <v>0</v>
      </c>
      <c r="H38" s="1037">
        <v>0</v>
      </c>
      <c r="I38" s="214">
        <v>257094519.52000001</v>
      </c>
      <c r="J38" s="212">
        <v>13236782.0921878</v>
      </c>
      <c r="K38" s="212">
        <v>243857737.42781201</v>
      </c>
      <c r="L38" s="207">
        <v>57724269.569188401</v>
      </c>
      <c r="M38" s="934">
        <v>0</v>
      </c>
      <c r="N38" s="932">
        <v>0</v>
      </c>
      <c r="O38" s="932">
        <v>0</v>
      </c>
      <c r="P38" s="935">
        <v>0</v>
      </c>
      <c r="Q38" s="934">
        <v>0</v>
      </c>
      <c r="R38" s="932">
        <v>0</v>
      </c>
      <c r="S38" s="932">
        <v>0</v>
      </c>
      <c r="T38" s="935">
        <v>0</v>
      </c>
      <c r="U38" s="934">
        <v>0</v>
      </c>
      <c r="V38" s="932">
        <v>0</v>
      </c>
      <c r="W38" s="932">
        <v>0</v>
      </c>
      <c r="X38" s="935">
        <v>0</v>
      </c>
      <c r="Y38" s="934">
        <v>0</v>
      </c>
      <c r="Z38" s="933">
        <v>0</v>
      </c>
      <c r="AA38" s="932">
        <v>0</v>
      </c>
      <c r="AB38" s="935">
        <v>0</v>
      </c>
      <c r="AC38" s="934">
        <v>0</v>
      </c>
      <c r="AD38" s="933">
        <v>0</v>
      </c>
      <c r="AE38" s="932">
        <v>0</v>
      </c>
      <c r="AF38" s="935">
        <v>0</v>
      </c>
      <c r="AG38" s="934"/>
      <c r="AH38" s="932"/>
      <c r="AI38" s="932"/>
      <c r="AJ38" s="935"/>
      <c r="AK38" s="934"/>
      <c r="AL38" s="932"/>
      <c r="AM38" s="932"/>
      <c r="AN38" s="935"/>
      <c r="AO38" s="936">
        <v>57724269.569188401</v>
      </c>
      <c r="AP38" s="937"/>
      <c r="AQ38" s="938">
        <v>57724269.569188401</v>
      </c>
      <c r="AR38" s="931"/>
    </row>
    <row r="39" spans="1:44" ht="13.8">
      <c r="A39" s="157">
        <f t="shared" si="0"/>
        <v>28</v>
      </c>
      <c r="C39" s="321" t="str">
        <f t="shared" si="1"/>
        <v>W Increased ROE</v>
      </c>
      <c r="D39" s="211">
        <f t="shared" si="2"/>
        <v>2010</v>
      </c>
      <c r="E39" s="1038">
        <v>0</v>
      </c>
      <c r="F39" s="1038">
        <v>0</v>
      </c>
      <c r="G39" s="1038">
        <v>0</v>
      </c>
      <c r="H39" s="227">
        <v>0</v>
      </c>
      <c r="I39" s="214">
        <v>257094519.52000001</v>
      </c>
      <c r="J39" s="212">
        <v>13236782.0921878</v>
      </c>
      <c r="K39" s="212">
        <v>243857737.42781201</v>
      </c>
      <c r="L39" s="207">
        <v>60708360.293064997</v>
      </c>
      <c r="M39" s="214">
        <v>0</v>
      </c>
      <c r="N39" s="212">
        <v>0</v>
      </c>
      <c r="O39" s="212">
        <v>0</v>
      </c>
      <c r="P39" s="207">
        <v>0</v>
      </c>
      <c r="Q39" s="214">
        <v>0</v>
      </c>
      <c r="R39" s="212">
        <v>0</v>
      </c>
      <c r="S39" s="212">
        <v>0</v>
      </c>
      <c r="T39" s="207">
        <v>0</v>
      </c>
      <c r="U39" s="214">
        <v>0</v>
      </c>
      <c r="V39" s="212">
        <v>0</v>
      </c>
      <c r="W39" s="212">
        <v>0</v>
      </c>
      <c r="X39" s="207">
        <v>0</v>
      </c>
      <c r="Y39" s="214">
        <v>0</v>
      </c>
      <c r="Z39" s="209">
        <v>0</v>
      </c>
      <c r="AA39" s="212">
        <v>0</v>
      </c>
      <c r="AB39" s="207">
        <v>0</v>
      </c>
      <c r="AC39" s="214">
        <v>0</v>
      </c>
      <c r="AD39" s="209">
        <v>0</v>
      </c>
      <c r="AE39" s="212">
        <v>0</v>
      </c>
      <c r="AF39" s="207">
        <v>0</v>
      </c>
      <c r="AG39" s="214"/>
      <c r="AH39" s="212"/>
      <c r="AI39" s="212"/>
      <c r="AJ39" s="207"/>
      <c r="AK39" s="214"/>
      <c r="AL39" s="212"/>
      <c r="AM39" s="212"/>
      <c r="AN39" s="207"/>
      <c r="AO39" s="225">
        <v>60708360.293064997</v>
      </c>
      <c r="AP39" s="350">
        <v>60708360.293064997</v>
      </c>
      <c r="AQ39" s="187"/>
      <c r="AR39" s="931"/>
    </row>
    <row r="40" spans="1:44" ht="13.8">
      <c r="A40" s="157">
        <f t="shared" si="0"/>
        <v>29</v>
      </c>
      <c r="C40" s="321" t="str">
        <f t="shared" si="1"/>
        <v>W  11.5 % ROE</v>
      </c>
      <c r="D40" s="211">
        <f t="shared" si="2"/>
        <v>2011</v>
      </c>
      <c r="E40" s="1038"/>
      <c r="F40" s="1038">
        <v>0</v>
      </c>
      <c r="G40" s="1038">
        <v>0</v>
      </c>
      <c r="H40" s="227">
        <v>0</v>
      </c>
      <c r="I40" s="1043">
        <v>257105641.16999999</v>
      </c>
      <c r="J40" s="1038">
        <v>18224631.530885801</v>
      </c>
      <c r="K40" s="1038">
        <v>238881009.63911399</v>
      </c>
      <c r="L40" s="228">
        <v>44770917.466037601</v>
      </c>
      <c r="M40" s="1043">
        <v>0</v>
      </c>
      <c r="N40" s="1038">
        <v>0</v>
      </c>
      <c r="O40" s="1038">
        <v>0</v>
      </c>
      <c r="P40" s="228">
        <v>0</v>
      </c>
      <c r="Q40" s="1043">
        <v>0</v>
      </c>
      <c r="R40" s="1038">
        <v>0</v>
      </c>
      <c r="S40" s="1038">
        <v>0</v>
      </c>
      <c r="T40" s="228">
        <v>0</v>
      </c>
      <c r="U40" s="214">
        <v>0</v>
      </c>
      <c r="V40" s="212">
        <v>0</v>
      </c>
      <c r="W40" s="212">
        <v>0</v>
      </c>
      <c r="X40" s="207">
        <v>0</v>
      </c>
      <c r="Y40" s="214">
        <v>0</v>
      </c>
      <c r="Z40" s="212">
        <v>0</v>
      </c>
      <c r="AA40" s="212">
        <v>0</v>
      </c>
      <c r="AB40" s="207">
        <v>0</v>
      </c>
      <c r="AC40" s="214">
        <v>0</v>
      </c>
      <c r="AD40" s="212">
        <v>0</v>
      </c>
      <c r="AE40" s="212">
        <v>0</v>
      </c>
      <c r="AF40" s="207">
        <v>0</v>
      </c>
      <c r="AG40" s="214">
        <v>0</v>
      </c>
      <c r="AH40" s="209">
        <v>0</v>
      </c>
      <c r="AI40" s="212">
        <v>0</v>
      </c>
      <c r="AJ40" s="207">
        <v>0</v>
      </c>
      <c r="AK40" s="214">
        <v>0</v>
      </c>
      <c r="AL40" s="209">
        <v>0</v>
      </c>
      <c r="AM40" s="212">
        <v>0</v>
      </c>
      <c r="AN40" s="207">
        <v>0</v>
      </c>
      <c r="AO40" s="225">
        <v>41895731.592004202</v>
      </c>
      <c r="AP40" s="226"/>
      <c r="AQ40" s="1032">
        <v>41895731.592004202</v>
      </c>
      <c r="AR40" s="931"/>
    </row>
    <row r="41" spans="1:44" ht="13.8">
      <c r="A41" s="157">
        <f t="shared" si="0"/>
        <v>30</v>
      </c>
      <c r="C41" s="321" t="str">
        <f t="shared" si="1"/>
        <v>W Increased ROE</v>
      </c>
      <c r="D41" s="211">
        <f t="shared" si="2"/>
        <v>2011</v>
      </c>
      <c r="E41" s="1038">
        <v>0</v>
      </c>
      <c r="F41" s="1038">
        <v>0</v>
      </c>
      <c r="G41" s="1038">
        <v>0</v>
      </c>
      <c r="H41" s="227">
        <v>0</v>
      </c>
      <c r="I41" s="1043">
        <v>257105641.16999999</v>
      </c>
      <c r="J41" s="1038">
        <v>18224631.530885801</v>
      </c>
      <c r="K41" s="1038">
        <v>238881009.63911399</v>
      </c>
      <c r="L41" s="228">
        <v>47683926.621980101</v>
      </c>
      <c r="M41" s="1043">
        <v>0</v>
      </c>
      <c r="N41" s="1038">
        <v>0</v>
      </c>
      <c r="O41" s="1038">
        <v>0</v>
      </c>
      <c r="P41" s="228">
        <v>0</v>
      </c>
      <c r="Q41" s="1043">
        <v>0</v>
      </c>
      <c r="R41" s="1038">
        <v>0</v>
      </c>
      <c r="S41" s="1038">
        <v>0</v>
      </c>
      <c r="T41" s="228">
        <v>0</v>
      </c>
      <c r="U41" s="214">
        <v>0</v>
      </c>
      <c r="V41" s="212">
        <v>0</v>
      </c>
      <c r="W41" s="212">
        <v>0</v>
      </c>
      <c r="X41" s="207">
        <v>0</v>
      </c>
      <c r="Y41" s="214">
        <v>0</v>
      </c>
      <c r="Z41" s="212">
        <v>0</v>
      </c>
      <c r="AA41" s="212">
        <v>0</v>
      </c>
      <c r="AB41" s="207">
        <v>0</v>
      </c>
      <c r="AC41" s="214">
        <v>0</v>
      </c>
      <c r="AD41" s="212">
        <v>0</v>
      </c>
      <c r="AE41" s="212">
        <v>0</v>
      </c>
      <c r="AF41" s="207">
        <v>0</v>
      </c>
      <c r="AG41" s="214">
        <v>0</v>
      </c>
      <c r="AH41" s="209">
        <v>0</v>
      </c>
      <c r="AI41" s="212">
        <v>0</v>
      </c>
      <c r="AJ41" s="207">
        <v>0</v>
      </c>
      <c r="AK41" s="214">
        <v>0</v>
      </c>
      <c r="AL41" s="209">
        <v>0</v>
      </c>
      <c r="AM41" s="212">
        <v>0</v>
      </c>
      <c r="AN41" s="207">
        <v>0</v>
      </c>
      <c r="AO41" s="225">
        <v>44720676.646150097</v>
      </c>
      <c r="AP41" s="1033">
        <v>44720676.646150097</v>
      </c>
      <c r="AQ41" s="1034"/>
      <c r="AR41" s="931"/>
    </row>
    <row r="42" spans="1:44" ht="13.8">
      <c r="A42" s="157">
        <f t="shared" si="0"/>
        <v>31</v>
      </c>
      <c r="C42" s="321" t="str">
        <f t="shared" si="1"/>
        <v>W  11.5 % ROE</v>
      </c>
      <c r="D42" s="211">
        <f t="shared" si="2"/>
        <v>2012</v>
      </c>
      <c r="E42" s="1038"/>
      <c r="F42" s="1038">
        <f>+E$29</f>
        <v>0</v>
      </c>
      <c r="G42" s="1038">
        <f>+E42-F42</f>
        <v>0</v>
      </c>
      <c r="H42" s="227">
        <f>+E$26*G42+F42</f>
        <v>0</v>
      </c>
      <c r="I42" s="1106">
        <v>257105641.16999999</v>
      </c>
      <c r="J42" s="1107">
        <v>23212480.969583798</v>
      </c>
      <c r="K42" s="1107">
        <v>233893160.200416</v>
      </c>
      <c r="L42" s="1108">
        <v>43836098.093454003</v>
      </c>
      <c r="M42" s="1106">
        <v>0</v>
      </c>
      <c r="N42" s="1107">
        <v>0</v>
      </c>
      <c r="O42" s="1107">
        <v>0</v>
      </c>
      <c r="P42" s="1108">
        <v>0</v>
      </c>
      <c r="Q42" s="1106">
        <v>0</v>
      </c>
      <c r="R42" s="1107">
        <v>0</v>
      </c>
      <c r="S42" s="1107">
        <v>0</v>
      </c>
      <c r="T42" s="1108">
        <v>0</v>
      </c>
      <c r="U42" s="1106">
        <v>0</v>
      </c>
      <c r="V42" s="1107">
        <v>0</v>
      </c>
      <c r="W42" s="1107">
        <v>0</v>
      </c>
      <c r="X42" s="1108">
        <v>0</v>
      </c>
      <c r="Y42" s="1106">
        <v>0</v>
      </c>
      <c r="Z42" s="1107">
        <v>0</v>
      </c>
      <c r="AA42" s="1107">
        <v>0</v>
      </c>
      <c r="AB42" s="1108">
        <v>0</v>
      </c>
      <c r="AC42" s="1106">
        <v>0</v>
      </c>
      <c r="AD42" s="1107">
        <v>0</v>
      </c>
      <c r="AE42" s="1107">
        <v>0</v>
      </c>
      <c r="AF42" s="1108">
        <v>0</v>
      </c>
      <c r="AG42" s="1106">
        <v>0</v>
      </c>
      <c r="AH42" s="1109">
        <v>0</v>
      </c>
      <c r="AI42" s="1107">
        <v>0</v>
      </c>
      <c r="AJ42" s="1108">
        <v>0</v>
      </c>
      <c r="AK42" s="1106">
        <v>0</v>
      </c>
      <c r="AL42" s="1109">
        <v>0</v>
      </c>
      <c r="AM42" s="1107">
        <v>0</v>
      </c>
      <c r="AN42" s="1108">
        <v>0</v>
      </c>
      <c r="AO42" s="1110">
        <v>42294051.258690901</v>
      </c>
      <c r="AP42" s="1111"/>
      <c r="AQ42" s="1112">
        <v>42294051.258690901</v>
      </c>
      <c r="AR42" s="931"/>
    </row>
    <row r="43" spans="1:44" ht="13.8">
      <c r="A43" s="157">
        <f t="shared" si="0"/>
        <v>32</v>
      </c>
      <c r="C43" s="321" t="str">
        <f t="shared" si="1"/>
        <v>W Increased ROE</v>
      </c>
      <c r="D43" s="211">
        <f t="shared" si="2"/>
        <v>2012</v>
      </c>
      <c r="E43" s="1038">
        <f>+E42</f>
        <v>0</v>
      </c>
      <c r="F43" s="1038">
        <f>+F42</f>
        <v>0</v>
      </c>
      <c r="G43" s="1038">
        <f t="shared" ref="G43" si="3">+E43-F43</f>
        <v>0</v>
      </c>
      <c r="H43" s="227">
        <f>+E$27*G43+F43</f>
        <v>0</v>
      </c>
      <c r="I43" s="1106">
        <v>257105641.16999999</v>
      </c>
      <c r="J43" s="1107">
        <v>23212480.969583798</v>
      </c>
      <c r="K43" s="1107">
        <v>233893160.200416</v>
      </c>
      <c r="L43" s="1108">
        <v>46688283.448017903</v>
      </c>
      <c r="M43" s="1106">
        <v>0</v>
      </c>
      <c r="N43" s="1107">
        <v>0</v>
      </c>
      <c r="O43" s="1107">
        <v>0</v>
      </c>
      <c r="P43" s="1108">
        <v>0</v>
      </c>
      <c r="Q43" s="1106">
        <v>0</v>
      </c>
      <c r="R43" s="1107">
        <v>0</v>
      </c>
      <c r="S43" s="1107">
        <v>0</v>
      </c>
      <c r="T43" s="1108">
        <v>0</v>
      </c>
      <c r="U43" s="1106">
        <v>0</v>
      </c>
      <c r="V43" s="1107">
        <v>0</v>
      </c>
      <c r="W43" s="1107">
        <v>0</v>
      </c>
      <c r="X43" s="1108">
        <v>0</v>
      </c>
      <c r="Y43" s="1106">
        <v>0</v>
      </c>
      <c r="Z43" s="1107">
        <v>0</v>
      </c>
      <c r="AA43" s="1107">
        <v>0</v>
      </c>
      <c r="AB43" s="1108">
        <v>0</v>
      </c>
      <c r="AC43" s="1106">
        <v>0</v>
      </c>
      <c r="AD43" s="1107">
        <v>0</v>
      </c>
      <c r="AE43" s="1107">
        <v>0</v>
      </c>
      <c r="AF43" s="1108">
        <v>0</v>
      </c>
      <c r="AG43" s="1106">
        <v>0</v>
      </c>
      <c r="AH43" s="1109">
        <v>0</v>
      </c>
      <c r="AI43" s="1107">
        <v>0</v>
      </c>
      <c r="AJ43" s="1108">
        <v>0</v>
      </c>
      <c r="AK43" s="1106">
        <v>0</v>
      </c>
      <c r="AL43" s="1109">
        <v>0</v>
      </c>
      <c r="AM43" s="1107">
        <v>0</v>
      </c>
      <c r="AN43" s="1108">
        <v>0</v>
      </c>
      <c r="AO43" s="1110">
        <v>45045903.700668</v>
      </c>
      <c r="AP43" s="1113">
        <v>45045903.700668</v>
      </c>
      <c r="AQ43" s="1114"/>
      <c r="AR43" s="931"/>
    </row>
    <row r="44" spans="1:44" ht="13.8">
      <c r="A44" s="157">
        <f t="shared" si="0"/>
        <v>33</v>
      </c>
      <c r="C44" s="321" t="str">
        <f t="shared" si="1"/>
        <v>W  11.5 % ROE</v>
      </c>
      <c r="D44" s="211">
        <f t="shared" si="2"/>
        <v>2013</v>
      </c>
      <c r="E44" s="212"/>
      <c r="F44" s="212">
        <f>+E$29</f>
        <v>0</v>
      </c>
      <c r="G44" s="212">
        <f t="shared" ref="G44:G71" si="4">+E44-F44</f>
        <v>0</v>
      </c>
      <c r="H44" s="209">
        <f>+E$26*G44+F44</f>
        <v>0</v>
      </c>
      <c r="I44" s="1106">
        <v>257105641.16999999</v>
      </c>
      <c r="J44" s="1107">
        <v>28200330.408281799</v>
      </c>
      <c r="K44" s="1107">
        <v>228905310.761718</v>
      </c>
      <c r="L44" s="1108">
        <v>41325806.8930794</v>
      </c>
      <c r="M44" s="1106">
        <v>0</v>
      </c>
      <c r="N44" s="1107">
        <v>0</v>
      </c>
      <c r="O44" s="1107">
        <v>0</v>
      </c>
      <c r="P44" s="1108">
        <v>0</v>
      </c>
      <c r="Q44" s="1106">
        <v>0</v>
      </c>
      <c r="R44" s="1107">
        <v>0</v>
      </c>
      <c r="S44" s="1107">
        <v>0</v>
      </c>
      <c r="T44" s="1108">
        <v>0</v>
      </c>
      <c r="U44" s="1106">
        <v>0</v>
      </c>
      <c r="V44" s="1107">
        <v>0</v>
      </c>
      <c r="W44" s="1107">
        <v>0</v>
      </c>
      <c r="X44" s="1108">
        <v>0</v>
      </c>
      <c r="Y44" s="1106">
        <v>0</v>
      </c>
      <c r="Z44" s="1107">
        <v>0</v>
      </c>
      <c r="AA44" s="1107">
        <v>0</v>
      </c>
      <c r="AB44" s="1108">
        <v>0</v>
      </c>
      <c r="AC44" s="1106">
        <v>0</v>
      </c>
      <c r="AD44" s="1107">
        <v>0</v>
      </c>
      <c r="AE44" s="1107">
        <v>0</v>
      </c>
      <c r="AF44" s="1108">
        <v>0</v>
      </c>
      <c r="AG44" s="1106">
        <v>0</v>
      </c>
      <c r="AH44" s="1107">
        <v>0</v>
      </c>
      <c r="AI44" s="1107">
        <v>0</v>
      </c>
      <c r="AJ44" s="1108">
        <v>0</v>
      </c>
      <c r="AK44" s="1106">
        <v>0</v>
      </c>
      <c r="AL44" s="1107">
        <v>0</v>
      </c>
      <c r="AM44" s="1107">
        <v>0</v>
      </c>
      <c r="AN44" s="1108">
        <v>0</v>
      </c>
      <c r="AO44" s="1110">
        <v>37454481.159902498</v>
      </c>
      <c r="AP44" s="1111"/>
      <c r="AQ44" s="1112">
        <v>37454481.159902498</v>
      </c>
      <c r="AR44" s="931"/>
    </row>
    <row r="45" spans="1:44" ht="13.8">
      <c r="A45" s="157">
        <f t="shared" si="0"/>
        <v>34</v>
      </c>
      <c r="C45" s="321" t="str">
        <f t="shared" si="1"/>
        <v>W Increased ROE</v>
      </c>
      <c r="D45" s="211">
        <f t="shared" si="2"/>
        <v>2013</v>
      </c>
      <c r="E45" s="212">
        <f>+E44</f>
        <v>0</v>
      </c>
      <c r="F45" s="212">
        <f>+F44</f>
        <v>0</v>
      </c>
      <c r="G45" s="212">
        <f t="shared" si="4"/>
        <v>0</v>
      </c>
      <c r="H45" s="209">
        <f>+E$27*G45+F45</f>
        <v>0</v>
      </c>
      <c r="I45" s="1106">
        <v>257105641.16999999</v>
      </c>
      <c r="J45" s="1107">
        <v>28200330.408281799</v>
      </c>
      <c r="K45" s="1107">
        <v>228905310.761718</v>
      </c>
      <c r="L45" s="1108">
        <v>44000978.457277</v>
      </c>
      <c r="M45" s="1106">
        <v>0</v>
      </c>
      <c r="N45" s="1107">
        <v>0</v>
      </c>
      <c r="O45" s="1107">
        <v>0</v>
      </c>
      <c r="P45" s="1108">
        <v>0</v>
      </c>
      <c r="Q45" s="1106">
        <v>0</v>
      </c>
      <c r="R45" s="1107">
        <v>0</v>
      </c>
      <c r="S45" s="1107">
        <v>0</v>
      </c>
      <c r="T45" s="1108">
        <v>0</v>
      </c>
      <c r="U45" s="1106">
        <v>0</v>
      </c>
      <c r="V45" s="1107">
        <v>0</v>
      </c>
      <c r="W45" s="1107">
        <v>0</v>
      </c>
      <c r="X45" s="1108">
        <v>0</v>
      </c>
      <c r="Y45" s="1106">
        <v>0</v>
      </c>
      <c r="Z45" s="1107">
        <v>0</v>
      </c>
      <c r="AA45" s="1107">
        <v>0</v>
      </c>
      <c r="AB45" s="1108">
        <v>0</v>
      </c>
      <c r="AC45" s="1106">
        <v>0</v>
      </c>
      <c r="AD45" s="1107">
        <v>0</v>
      </c>
      <c r="AE45" s="1107">
        <v>0</v>
      </c>
      <c r="AF45" s="1108">
        <v>0</v>
      </c>
      <c r="AG45" s="1106">
        <v>0</v>
      </c>
      <c r="AH45" s="1107">
        <v>0</v>
      </c>
      <c r="AI45" s="1107">
        <v>0</v>
      </c>
      <c r="AJ45" s="1108">
        <v>0</v>
      </c>
      <c r="AK45" s="1106">
        <v>0</v>
      </c>
      <c r="AL45" s="1107">
        <v>0</v>
      </c>
      <c r="AM45" s="1107">
        <v>0</v>
      </c>
      <c r="AN45" s="1108">
        <v>0</v>
      </c>
      <c r="AO45" s="1110">
        <v>39879047.562440701</v>
      </c>
      <c r="AP45" s="1113">
        <v>39879047.562440701</v>
      </c>
      <c r="AQ45" s="1114"/>
      <c r="AR45" s="931"/>
    </row>
    <row r="46" spans="1:44" ht="13.8">
      <c r="A46" s="157">
        <f t="shared" si="0"/>
        <v>35</v>
      </c>
      <c r="C46" s="321" t="str">
        <f t="shared" si="1"/>
        <v>W  11.5 % ROE</v>
      </c>
      <c r="D46" s="211">
        <f t="shared" si="2"/>
        <v>2014</v>
      </c>
      <c r="E46" s="1038"/>
      <c r="F46" s="1038">
        <f>+E$29</f>
        <v>0</v>
      </c>
      <c r="G46" s="1038">
        <f t="shared" si="4"/>
        <v>0</v>
      </c>
      <c r="H46" s="209">
        <f t="shared" ref="H46:H47" si="5">+E$27*G46+F46</f>
        <v>0</v>
      </c>
      <c r="I46" s="1106">
        <v>257105641.16999999</v>
      </c>
      <c r="J46" s="1107">
        <v>33805233.3857878</v>
      </c>
      <c r="K46" s="1107">
        <v>223300407.78421217</v>
      </c>
      <c r="L46" s="1108">
        <v>36013332.816592418</v>
      </c>
      <c r="M46" s="214">
        <f>+O45</f>
        <v>0</v>
      </c>
      <c r="N46" s="212">
        <f t="shared" ref="N46:N73" si="6">+N45</f>
        <v>0</v>
      </c>
      <c r="O46" s="212">
        <f t="shared" ref="O46:O71" si="7">+M46-N46</f>
        <v>0</v>
      </c>
      <c r="P46" s="207">
        <f>+M$26*O46+N46</f>
        <v>0</v>
      </c>
      <c r="Q46" s="214">
        <f>+S45</f>
        <v>0</v>
      </c>
      <c r="R46" s="212">
        <v>0</v>
      </c>
      <c r="S46" s="212">
        <v>0</v>
      </c>
      <c r="T46" s="207">
        <v>0</v>
      </c>
      <c r="U46" s="1106">
        <v>0</v>
      </c>
      <c r="V46" s="1107">
        <v>0</v>
      </c>
      <c r="W46" s="1107">
        <v>0</v>
      </c>
      <c r="X46" s="1108">
        <v>0</v>
      </c>
      <c r="Y46" s="214">
        <f>+AA45</f>
        <v>0</v>
      </c>
      <c r="Z46" s="212">
        <f>+Y$29</f>
        <v>0</v>
      </c>
      <c r="AA46" s="212">
        <f t="shared" ref="AA46:AA71" si="8">+Y46-Z46</f>
        <v>0</v>
      </c>
      <c r="AB46" s="207">
        <f>+Y$26*AA46+Z46</f>
        <v>0</v>
      </c>
      <c r="AC46" s="214">
        <f>+AE45</f>
        <v>0</v>
      </c>
      <c r="AD46" s="212">
        <f>+AC$29</f>
        <v>0</v>
      </c>
      <c r="AE46" s="212">
        <f t="shared" ref="AE46:AE71" si="9">+AC46-AD46</f>
        <v>0</v>
      </c>
      <c r="AF46" s="207">
        <f>+AC$26*AE46+AD46</f>
        <v>0</v>
      </c>
      <c r="AG46" s="214">
        <f>+AI45</f>
        <v>0</v>
      </c>
      <c r="AH46" s="212">
        <f>+AG$29</f>
        <v>0</v>
      </c>
      <c r="AI46" s="212">
        <f t="shared" ref="AI46:AI71" si="10">+AG46-AH46</f>
        <v>0</v>
      </c>
      <c r="AJ46" s="207">
        <f>+AG$26*AI46+AH46</f>
        <v>0</v>
      </c>
      <c r="AK46" s="214">
        <f>+AM45</f>
        <v>0</v>
      </c>
      <c r="AL46" s="212">
        <f>+AK$29</f>
        <v>0</v>
      </c>
      <c r="AM46" s="212">
        <f t="shared" ref="AM46:AM71" si="11">+AK46-AL46</f>
        <v>0</v>
      </c>
      <c r="AN46" s="207">
        <f>+AK$26*AM46+AL46</f>
        <v>0</v>
      </c>
      <c r="AO46" s="225">
        <f t="shared" ref="AO46:AO49" si="12">+P46+L46+H46</f>
        <v>36013332.816592418</v>
      </c>
      <c r="AP46" s="188"/>
      <c r="AQ46" s="213">
        <f>+AO46</f>
        <v>36013332.816592418</v>
      </c>
    </row>
    <row r="47" spans="1:44" ht="13.8">
      <c r="A47" s="157">
        <f t="shared" si="0"/>
        <v>36</v>
      </c>
      <c r="C47" s="321" t="str">
        <f t="shared" si="1"/>
        <v>W Increased ROE</v>
      </c>
      <c r="D47" s="211">
        <f t="shared" si="2"/>
        <v>2014</v>
      </c>
      <c r="E47" s="1038">
        <f>+E46</f>
        <v>0</v>
      </c>
      <c r="F47" s="1038">
        <f>+F46</f>
        <v>0</v>
      </c>
      <c r="G47" s="1038">
        <f t="shared" si="4"/>
        <v>0</v>
      </c>
      <c r="H47" s="209">
        <f t="shared" si="5"/>
        <v>0</v>
      </c>
      <c r="I47" s="1106">
        <v>257105641.16999999</v>
      </c>
      <c r="J47" s="1107">
        <v>33805233.3857878</v>
      </c>
      <c r="K47" s="1107">
        <v>223300407.78421217</v>
      </c>
      <c r="L47" s="1108">
        <v>38467832.299898364</v>
      </c>
      <c r="M47" s="214">
        <f>+M46</f>
        <v>0</v>
      </c>
      <c r="N47" s="212">
        <f t="shared" si="6"/>
        <v>0</v>
      </c>
      <c r="O47" s="212">
        <f t="shared" si="7"/>
        <v>0</v>
      </c>
      <c r="P47" s="207">
        <f>+M$27*O47+N47</f>
        <v>0</v>
      </c>
      <c r="Q47" s="214">
        <v>0</v>
      </c>
      <c r="R47" s="212">
        <v>0</v>
      </c>
      <c r="S47" s="212">
        <v>0</v>
      </c>
      <c r="T47" s="207">
        <v>0</v>
      </c>
      <c r="U47" s="1106">
        <v>0</v>
      </c>
      <c r="V47" s="1107">
        <v>0</v>
      </c>
      <c r="W47" s="1107">
        <v>0</v>
      </c>
      <c r="X47" s="1108">
        <v>0</v>
      </c>
      <c r="Y47" s="214">
        <f>+Y46</f>
        <v>0</v>
      </c>
      <c r="Z47" s="212">
        <f>+Z46</f>
        <v>0</v>
      </c>
      <c r="AA47" s="212">
        <f t="shared" si="8"/>
        <v>0</v>
      </c>
      <c r="AB47" s="207">
        <f>+Y$27*AA47+Z47</f>
        <v>0</v>
      </c>
      <c r="AC47" s="214">
        <f>+AC46</f>
        <v>0</v>
      </c>
      <c r="AD47" s="212">
        <f>+AD46</f>
        <v>0</v>
      </c>
      <c r="AE47" s="212">
        <f t="shared" si="9"/>
        <v>0</v>
      </c>
      <c r="AF47" s="207">
        <f>+AC$27*AE47+AD47</f>
        <v>0</v>
      </c>
      <c r="AG47" s="214">
        <f>+AG46</f>
        <v>0</v>
      </c>
      <c r="AH47" s="212">
        <f>+AH46</f>
        <v>0</v>
      </c>
      <c r="AI47" s="212">
        <f t="shared" si="10"/>
        <v>0</v>
      </c>
      <c r="AJ47" s="207">
        <f>+AG$27*AI47+AH47</f>
        <v>0</v>
      </c>
      <c r="AK47" s="214">
        <f>+AK46</f>
        <v>0</v>
      </c>
      <c r="AL47" s="212">
        <f>+AL46</f>
        <v>0</v>
      </c>
      <c r="AM47" s="212">
        <f t="shared" si="11"/>
        <v>0</v>
      </c>
      <c r="AN47" s="207">
        <f>+AK$27*AM47+AL47</f>
        <v>0</v>
      </c>
      <c r="AO47" s="225">
        <f t="shared" si="12"/>
        <v>38467832.299898364</v>
      </c>
      <c r="AP47" s="350">
        <f>+AO47</f>
        <v>38467832.299898364</v>
      </c>
      <c r="AQ47" s="187"/>
    </row>
    <row r="48" spans="1:44" ht="13.8">
      <c r="A48" s="157">
        <f t="shared" si="0"/>
        <v>37</v>
      </c>
      <c r="C48" s="321" t="str">
        <f t="shared" si="1"/>
        <v>W  11.5 % ROE</v>
      </c>
      <c r="D48" s="211">
        <f t="shared" si="2"/>
        <v>2015</v>
      </c>
      <c r="E48" s="212"/>
      <c r="F48" s="212">
        <f>+E$29</f>
        <v>0</v>
      </c>
      <c r="G48" s="212">
        <f t="shared" si="4"/>
        <v>0</v>
      </c>
      <c r="H48" s="209">
        <f>+E$26*G48+F48</f>
        <v>0</v>
      </c>
      <c r="I48" s="1106">
        <v>257105641.16999999</v>
      </c>
      <c r="J48" s="1107">
        <v>39410136.363293797</v>
      </c>
      <c r="K48" s="1107">
        <v>217695504.80670619</v>
      </c>
      <c r="L48" s="1108">
        <v>36052076.248595484</v>
      </c>
      <c r="M48" s="934">
        <v>28403548.373749986</v>
      </c>
      <c r="N48" s="212">
        <v>0</v>
      </c>
      <c r="O48" s="212">
        <v>28403548.373749986</v>
      </c>
      <c r="P48" s="207">
        <v>4704122.3205070822</v>
      </c>
      <c r="Q48" s="214">
        <v>0</v>
      </c>
      <c r="R48" s="212">
        <v>0</v>
      </c>
      <c r="S48" s="212">
        <v>0</v>
      </c>
      <c r="T48" s="207">
        <v>0</v>
      </c>
      <c r="U48" s="1106">
        <v>0</v>
      </c>
      <c r="V48" s="1107">
        <v>0</v>
      </c>
      <c r="W48" s="1107">
        <v>0</v>
      </c>
      <c r="X48" s="1108">
        <v>0</v>
      </c>
      <c r="Y48" s="214">
        <f>+AA47</f>
        <v>0</v>
      </c>
      <c r="Z48" s="212">
        <f>+Y$29</f>
        <v>0</v>
      </c>
      <c r="AA48" s="212">
        <f t="shared" si="8"/>
        <v>0</v>
      </c>
      <c r="AB48" s="207">
        <f>+Y$26*AA48+Z48</f>
        <v>0</v>
      </c>
      <c r="AC48" s="214">
        <f>+AE47</f>
        <v>0</v>
      </c>
      <c r="AD48" s="212">
        <f>+AC$29</f>
        <v>0</v>
      </c>
      <c r="AE48" s="212">
        <f t="shared" si="9"/>
        <v>0</v>
      </c>
      <c r="AF48" s="207">
        <f>+AC$26*AE48+AD48</f>
        <v>0</v>
      </c>
      <c r="AG48" s="214">
        <f>+AI47</f>
        <v>0</v>
      </c>
      <c r="AH48" s="212">
        <f>+AG$29</f>
        <v>0</v>
      </c>
      <c r="AI48" s="212">
        <f t="shared" si="10"/>
        <v>0</v>
      </c>
      <c r="AJ48" s="207">
        <f>+AG$26*AI48+AH48</f>
        <v>0</v>
      </c>
      <c r="AK48" s="214">
        <f>+AM47</f>
        <v>0</v>
      </c>
      <c r="AL48" s="212">
        <f>+AK$29</f>
        <v>0</v>
      </c>
      <c r="AM48" s="212">
        <f t="shared" si="11"/>
        <v>0</v>
      </c>
      <c r="AN48" s="207">
        <f>+AK$26*AM48+AL48</f>
        <v>0</v>
      </c>
      <c r="AO48" s="225">
        <f t="shared" si="12"/>
        <v>40756198.569102563</v>
      </c>
      <c r="AP48" s="188"/>
      <c r="AQ48" s="213">
        <f>+AO48</f>
        <v>40756198.569102563</v>
      </c>
    </row>
    <row r="49" spans="1:45" ht="13.8">
      <c r="A49" s="157">
        <f t="shared" si="0"/>
        <v>38</v>
      </c>
      <c r="C49" s="321" t="str">
        <f t="shared" si="1"/>
        <v>W Increased ROE</v>
      </c>
      <c r="D49" s="211">
        <f t="shared" si="2"/>
        <v>2015</v>
      </c>
      <c r="E49" s="212">
        <f>+E48</f>
        <v>0</v>
      </c>
      <c r="F49" s="212">
        <f>+F48</f>
        <v>0</v>
      </c>
      <c r="G49" s="212">
        <f t="shared" si="4"/>
        <v>0</v>
      </c>
      <c r="H49" s="209">
        <f>+E$27*G49+F49</f>
        <v>0</v>
      </c>
      <c r="I49" s="1106">
        <v>257105641.16999999</v>
      </c>
      <c r="J49" s="1107">
        <v>39410136.363293797</v>
      </c>
      <c r="K49" s="1107">
        <v>217695504.80670619</v>
      </c>
      <c r="L49" s="1108">
        <v>38493561.643816933</v>
      </c>
      <c r="M49" s="934">
        <v>28403548.373749986</v>
      </c>
      <c r="N49" s="212">
        <v>0</v>
      </c>
      <c r="O49" s="212">
        <v>28403548.373749986</v>
      </c>
      <c r="P49" s="207">
        <v>4704122.3205070822</v>
      </c>
      <c r="Q49" s="214">
        <v>0</v>
      </c>
      <c r="R49" s="212">
        <v>0</v>
      </c>
      <c r="S49" s="212">
        <v>0</v>
      </c>
      <c r="T49" s="207">
        <v>0</v>
      </c>
      <c r="U49" s="1106">
        <v>0</v>
      </c>
      <c r="V49" s="1107">
        <v>0</v>
      </c>
      <c r="W49" s="1107">
        <v>0</v>
      </c>
      <c r="X49" s="1108">
        <v>0</v>
      </c>
      <c r="Y49" s="214">
        <f>+Y48</f>
        <v>0</v>
      </c>
      <c r="Z49" s="212">
        <f>+Z48</f>
        <v>0</v>
      </c>
      <c r="AA49" s="212">
        <f t="shared" si="8"/>
        <v>0</v>
      </c>
      <c r="AB49" s="207">
        <f>+Y$27*AA49+Z49</f>
        <v>0</v>
      </c>
      <c r="AC49" s="214">
        <f>+AC48</f>
        <v>0</v>
      </c>
      <c r="AD49" s="212">
        <f>+AD48</f>
        <v>0</v>
      </c>
      <c r="AE49" s="212">
        <f t="shared" si="9"/>
        <v>0</v>
      </c>
      <c r="AF49" s="207">
        <f>+AC$27*AE49+AD49</f>
        <v>0</v>
      </c>
      <c r="AG49" s="214">
        <f>+AG48</f>
        <v>0</v>
      </c>
      <c r="AH49" s="212">
        <f>+AH48</f>
        <v>0</v>
      </c>
      <c r="AI49" s="212">
        <f t="shared" si="10"/>
        <v>0</v>
      </c>
      <c r="AJ49" s="207">
        <f>+AG$27*AI49+AH49</f>
        <v>0</v>
      </c>
      <c r="AK49" s="214">
        <f>+AK48</f>
        <v>0</v>
      </c>
      <c r="AL49" s="212">
        <f>+AL48</f>
        <v>0</v>
      </c>
      <c r="AM49" s="212">
        <f t="shared" si="11"/>
        <v>0</v>
      </c>
      <c r="AN49" s="207">
        <f>+AK$27*AM49+AL49</f>
        <v>0</v>
      </c>
      <c r="AO49" s="225">
        <f t="shared" si="12"/>
        <v>43197683.964324012</v>
      </c>
      <c r="AP49" s="350">
        <f>+AO49</f>
        <v>43197683.964324012</v>
      </c>
      <c r="AQ49" s="187"/>
    </row>
    <row r="50" spans="1:45" ht="13.8">
      <c r="A50" s="157">
        <f t="shared" si="0"/>
        <v>39</v>
      </c>
      <c r="C50" s="321" t="str">
        <f t="shared" si="1"/>
        <v>W  11.5 % ROE</v>
      </c>
      <c r="D50" s="211">
        <f t="shared" si="2"/>
        <v>2016</v>
      </c>
      <c r="E50" s="212"/>
      <c r="F50" s="212">
        <f>+E$29</f>
        <v>0</v>
      </c>
      <c r="G50" s="212">
        <f t="shared" si="4"/>
        <v>0</v>
      </c>
      <c r="H50" s="209">
        <f>+E$26*G50+F50</f>
        <v>0</v>
      </c>
      <c r="I50" s="1106">
        <v>257105641.16999999</v>
      </c>
      <c r="J50" s="1107">
        <v>45015039.340799794</v>
      </c>
      <c r="K50" s="1107">
        <v>212090601.82920021</v>
      </c>
      <c r="L50" s="1108">
        <v>33940421.756389402</v>
      </c>
      <c r="M50" s="214">
        <v>120264742.83333333</v>
      </c>
      <c r="N50" s="212">
        <v>0</v>
      </c>
      <c r="O50" s="212">
        <v>120264742.83333333</v>
      </c>
      <c r="P50" s="207">
        <v>19245718.853088114</v>
      </c>
      <c r="Q50" s="214">
        <v>18746458</v>
      </c>
      <c r="R50" s="212">
        <v>189887.20141666668</v>
      </c>
      <c r="S50" s="212">
        <v>18556570.798583332</v>
      </c>
      <c r="T50" s="207">
        <v>3159456.9693567841</v>
      </c>
      <c r="U50" s="1106">
        <v>0</v>
      </c>
      <c r="V50" s="1107">
        <v>0</v>
      </c>
      <c r="W50" s="1107">
        <v>0</v>
      </c>
      <c r="X50" s="1108">
        <v>0</v>
      </c>
      <c r="Y50" s="214">
        <f>+AA49</f>
        <v>0</v>
      </c>
      <c r="Z50" s="212">
        <f>+Y$29</f>
        <v>0</v>
      </c>
      <c r="AA50" s="212">
        <f t="shared" si="8"/>
        <v>0</v>
      </c>
      <c r="AB50" s="207">
        <f>+Y$26*AA50+Z50</f>
        <v>0</v>
      </c>
      <c r="AC50" s="214">
        <f>+AE49</f>
        <v>0</v>
      </c>
      <c r="AD50" s="212">
        <f>+AC$29</f>
        <v>0</v>
      </c>
      <c r="AE50" s="212">
        <f t="shared" si="9"/>
        <v>0</v>
      </c>
      <c r="AF50" s="207">
        <f>+AC$26*AE50+AD50</f>
        <v>0</v>
      </c>
      <c r="AG50" s="214">
        <f>+AI49</f>
        <v>0</v>
      </c>
      <c r="AH50" s="212">
        <f>+AG$29</f>
        <v>0</v>
      </c>
      <c r="AI50" s="212">
        <f t="shared" si="10"/>
        <v>0</v>
      </c>
      <c r="AJ50" s="207">
        <f>+AG$26*AI50+AH50</f>
        <v>0</v>
      </c>
      <c r="AK50" s="214">
        <f>+AM49</f>
        <v>0</v>
      </c>
      <c r="AL50" s="212">
        <f>+AK$29</f>
        <v>0</v>
      </c>
      <c r="AM50" s="212">
        <f t="shared" si="11"/>
        <v>0</v>
      </c>
      <c r="AN50" s="207">
        <f>+AK$26*AM50+AL50</f>
        <v>0</v>
      </c>
      <c r="AO50" s="225">
        <f>+P50+L50+H50+T50</f>
        <v>56345597.578834303</v>
      </c>
      <c r="AP50" s="188"/>
      <c r="AQ50" s="213">
        <f>+AO50</f>
        <v>56345597.578834303</v>
      </c>
    </row>
    <row r="51" spans="1:45" ht="13.8">
      <c r="A51" s="157">
        <f t="shared" si="0"/>
        <v>40</v>
      </c>
      <c r="C51" s="321" t="str">
        <f t="shared" si="1"/>
        <v>W Increased ROE</v>
      </c>
      <c r="D51" s="211">
        <f t="shared" si="2"/>
        <v>2016</v>
      </c>
      <c r="E51" s="212">
        <f>+E50</f>
        <v>0</v>
      </c>
      <c r="F51" s="212">
        <f>+F50</f>
        <v>0</v>
      </c>
      <c r="G51" s="212">
        <f t="shared" si="4"/>
        <v>0</v>
      </c>
      <c r="H51" s="209">
        <f>+E$27*G51+F51</f>
        <v>0</v>
      </c>
      <c r="I51" s="1106">
        <v>257105641.16999999</v>
      </c>
      <c r="J51" s="1107">
        <v>45015039.340799794</v>
      </c>
      <c r="K51" s="1107">
        <v>212090601.82920021</v>
      </c>
      <c r="L51" s="1108">
        <v>36284834.287752286</v>
      </c>
      <c r="M51" s="934">
        <v>120264742.83333333</v>
      </c>
      <c r="N51" s="932">
        <v>0</v>
      </c>
      <c r="O51" s="932">
        <v>120264742.83333333</v>
      </c>
      <c r="P51" s="935">
        <v>19245718.853088114</v>
      </c>
      <c r="Q51" s="934">
        <v>18746458</v>
      </c>
      <c r="R51" s="212">
        <v>189887.20141666668</v>
      </c>
      <c r="S51" s="212">
        <v>18556570.798583332</v>
      </c>
      <c r="T51" s="207">
        <v>3159456.9693567841</v>
      </c>
      <c r="U51" s="1106">
        <v>0</v>
      </c>
      <c r="V51" s="1107">
        <v>0</v>
      </c>
      <c r="W51" s="1107">
        <v>0</v>
      </c>
      <c r="X51" s="1108">
        <v>0</v>
      </c>
      <c r="Y51" s="214">
        <f>+Y50</f>
        <v>0</v>
      </c>
      <c r="Z51" s="212">
        <f>+Z50</f>
        <v>0</v>
      </c>
      <c r="AA51" s="212">
        <f t="shared" si="8"/>
        <v>0</v>
      </c>
      <c r="AB51" s="207">
        <f>+Y$27*AA51+Z51</f>
        <v>0</v>
      </c>
      <c r="AC51" s="214">
        <f>+AC50</f>
        <v>0</v>
      </c>
      <c r="AD51" s="212">
        <f>+AD50</f>
        <v>0</v>
      </c>
      <c r="AE51" s="212">
        <f t="shared" si="9"/>
        <v>0</v>
      </c>
      <c r="AF51" s="207">
        <f>+AC$27*AE51+AD51</f>
        <v>0</v>
      </c>
      <c r="AG51" s="214">
        <f>+AG50</f>
        <v>0</v>
      </c>
      <c r="AH51" s="212">
        <f>+AH50</f>
        <v>0</v>
      </c>
      <c r="AI51" s="212">
        <f t="shared" si="10"/>
        <v>0</v>
      </c>
      <c r="AJ51" s="207">
        <f>+AG$27*AI51+AH51</f>
        <v>0</v>
      </c>
      <c r="AK51" s="214">
        <f>+AK50</f>
        <v>0</v>
      </c>
      <c r="AL51" s="212">
        <f>+AL50</f>
        <v>0</v>
      </c>
      <c r="AM51" s="212">
        <f t="shared" si="11"/>
        <v>0</v>
      </c>
      <c r="AN51" s="207">
        <f>+AK$27*AM51+AL51</f>
        <v>0</v>
      </c>
      <c r="AO51" s="225">
        <f>+P51+L51+H51+T51</f>
        <v>58690010.110197179</v>
      </c>
      <c r="AP51" s="350">
        <f>+AO51</f>
        <v>58690010.110197179</v>
      </c>
      <c r="AQ51" s="187"/>
    </row>
    <row r="52" spans="1:45" ht="13.8">
      <c r="A52" s="157">
        <f t="shared" si="0"/>
        <v>41</v>
      </c>
      <c r="C52" s="321" t="str">
        <f t="shared" si="1"/>
        <v>W  11.5 % ROE</v>
      </c>
      <c r="D52" s="211">
        <f t="shared" si="2"/>
        <v>2017</v>
      </c>
      <c r="E52" s="212"/>
      <c r="F52" s="212">
        <v>0</v>
      </c>
      <c r="G52" s="212">
        <v>0</v>
      </c>
      <c r="H52" s="209">
        <v>0</v>
      </c>
      <c r="I52" s="1106">
        <v>257105641.16999999</v>
      </c>
      <c r="J52" s="1107">
        <v>50619942.31830579</v>
      </c>
      <c r="K52" s="1107">
        <v>206485698.8516942</v>
      </c>
      <c r="L52" s="1108">
        <v>32283615.835395463</v>
      </c>
      <c r="M52" s="214">
        <v>44969766.875000015</v>
      </c>
      <c r="N52" s="212">
        <v>0</v>
      </c>
      <c r="O52" s="212">
        <v>44969766.875000015</v>
      </c>
      <c r="P52" s="207">
        <v>7030930.888063685</v>
      </c>
      <c r="Q52" s="214">
        <v>189787635</v>
      </c>
      <c r="R52" s="212">
        <v>3302448.3871250004</v>
      </c>
      <c r="S52" s="212">
        <v>186485186.61287498</v>
      </c>
      <c r="T52" s="207">
        <v>32269137.922415789</v>
      </c>
      <c r="U52" s="214">
        <v>8788307</v>
      </c>
      <c r="V52" s="212">
        <v>7982.7121916666683</v>
      </c>
      <c r="W52" s="212">
        <v>8780324.2878083326</v>
      </c>
      <c r="X52" s="207">
        <v>1380768.4198419992</v>
      </c>
      <c r="Y52" s="214">
        <f>+AA51</f>
        <v>0</v>
      </c>
      <c r="Z52" s="212">
        <f>+Y$29</f>
        <v>0</v>
      </c>
      <c r="AA52" s="212">
        <f t="shared" si="8"/>
        <v>0</v>
      </c>
      <c r="AB52" s="207">
        <f>+Y$26*AA52+Z52</f>
        <v>0</v>
      </c>
      <c r="AC52" s="214">
        <f>+AE51</f>
        <v>0</v>
      </c>
      <c r="AD52" s="212">
        <f>+AC$29</f>
        <v>0</v>
      </c>
      <c r="AE52" s="212">
        <f t="shared" si="9"/>
        <v>0</v>
      </c>
      <c r="AF52" s="207">
        <f>+AC$26*AE52+AD52</f>
        <v>0</v>
      </c>
      <c r="AG52" s="214">
        <f>+AI51</f>
        <v>0</v>
      </c>
      <c r="AH52" s="212">
        <f>+AG$29</f>
        <v>0</v>
      </c>
      <c r="AI52" s="212">
        <f t="shared" si="10"/>
        <v>0</v>
      </c>
      <c r="AJ52" s="207">
        <f>+AG$26*AI52+AH52</f>
        <v>0</v>
      </c>
      <c r="AK52" s="214">
        <f>+AM51</f>
        <v>0</v>
      </c>
      <c r="AL52" s="212">
        <f>+AK$29</f>
        <v>0</v>
      </c>
      <c r="AM52" s="212">
        <f t="shared" si="11"/>
        <v>0</v>
      </c>
      <c r="AN52" s="207">
        <f>+AK$26*AM52+AL52</f>
        <v>0</v>
      </c>
      <c r="AO52" s="936">
        <f t="shared" ref="AO52:AO53" si="13">+P52+L52+H52+T52+X52</f>
        <v>72964453.065716937</v>
      </c>
      <c r="AP52" s="188"/>
      <c r="AQ52" s="213">
        <f>+AO52</f>
        <v>72964453.065716937</v>
      </c>
    </row>
    <row r="53" spans="1:45" ht="13.8">
      <c r="A53" s="157">
        <f t="shared" ref="A53:A73" si="14">+A52+1</f>
        <v>42</v>
      </c>
      <c r="C53" s="321" t="str">
        <f t="shared" si="1"/>
        <v>W Increased ROE</v>
      </c>
      <c r="D53" s="211">
        <f t="shared" si="2"/>
        <v>2017</v>
      </c>
      <c r="E53" s="212">
        <v>0</v>
      </c>
      <c r="F53" s="212">
        <v>0</v>
      </c>
      <c r="G53" s="212">
        <v>0</v>
      </c>
      <c r="H53" s="209">
        <v>0</v>
      </c>
      <c r="I53" s="1106">
        <v>257105641.16999999</v>
      </c>
      <c r="J53" s="1107">
        <v>50619942.31830579</v>
      </c>
      <c r="K53" s="1107">
        <v>206485698.8516942</v>
      </c>
      <c r="L53" s="1108">
        <v>34588331.131854407</v>
      </c>
      <c r="M53" s="214">
        <v>44969766.875000015</v>
      </c>
      <c r="N53" s="212">
        <v>0</v>
      </c>
      <c r="O53" s="212">
        <v>44969766.875000015</v>
      </c>
      <c r="P53" s="207">
        <v>7030930.888063685</v>
      </c>
      <c r="Q53" s="214">
        <v>189787635</v>
      </c>
      <c r="R53" s="932">
        <v>3302448.3871250004</v>
      </c>
      <c r="S53" s="212">
        <v>186485186.61287498</v>
      </c>
      <c r="T53" s="207">
        <v>32269137.922415789</v>
      </c>
      <c r="U53" s="214">
        <v>8788307</v>
      </c>
      <c r="V53" s="212">
        <v>7982.7121916666683</v>
      </c>
      <c r="W53" s="212">
        <v>8780324.2878083326</v>
      </c>
      <c r="X53" s="207">
        <v>1380768.4198419992</v>
      </c>
      <c r="Y53" s="214">
        <f>+Y52</f>
        <v>0</v>
      </c>
      <c r="Z53" s="212">
        <f>+Z52</f>
        <v>0</v>
      </c>
      <c r="AA53" s="212">
        <f t="shared" si="8"/>
        <v>0</v>
      </c>
      <c r="AB53" s="207">
        <f>+Y$27*AA53+Z53</f>
        <v>0</v>
      </c>
      <c r="AC53" s="214">
        <f>+AC52</f>
        <v>0</v>
      </c>
      <c r="AD53" s="212">
        <f>+AD52</f>
        <v>0</v>
      </c>
      <c r="AE53" s="212">
        <f t="shared" si="9"/>
        <v>0</v>
      </c>
      <c r="AF53" s="207">
        <f>+AC$27*AE53+AD53</f>
        <v>0</v>
      </c>
      <c r="AG53" s="214">
        <f>+AG52</f>
        <v>0</v>
      </c>
      <c r="AH53" s="212">
        <f>+AH52</f>
        <v>0</v>
      </c>
      <c r="AI53" s="212">
        <f t="shared" si="10"/>
        <v>0</v>
      </c>
      <c r="AJ53" s="207">
        <f>+AG$27*AI53+AH53</f>
        <v>0</v>
      </c>
      <c r="AK53" s="214">
        <f>+AK52</f>
        <v>0</v>
      </c>
      <c r="AL53" s="212">
        <f>+AL52</f>
        <v>0</v>
      </c>
      <c r="AM53" s="212">
        <f t="shared" si="11"/>
        <v>0</v>
      </c>
      <c r="AN53" s="207">
        <f>+AK$27*AM53+AL53</f>
        <v>0</v>
      </c>
      <c r="AO53" s="936">
        <f t="shared" si="13"/>
        <v>75269168.362175882</v>
      </c>
      <c r="AP53" s="350">
        <f>+AO53</f>
        <v>75269168.362175882</v>
      </c>
      <c r="AQ53" s="187"/>
      <c r="AR53" s="286"/>
    </row>
    <row r="54" spans="1:45" ht="13.8">
      <c r="A54" s="157">
        <f t="shared" si="14"/>
        <v>43</v>
      </c>
      <c r="C54" s="321" t="str">
        <f t="shared" si="1"/>
        <v>W  11.5 % ROE</v>
      </c>
      <c r="D54" s="211">
        <f t="shared" si="2"/>
        <v>2018</v>
      </c>
      <c r="E54" s="212"/>
      <c r="F54" s="212">
        <f>+E$29</f>
        <v>0</v>
      </c>
      <c r="G54" s="212">
        <f t="shared" ref="G54:G55" si="15">+E54-F54</f>
        <v>0</v>
      </c>
      <c r="H54" s="209">
        <f>+E$26*G54+F54</f>
        <v>0</v>
      </c>
      <c r="I54" s="214">
        <f>$I$28</f>
        <v>257105641.16999999</v>
      </c>
      <c r="J54" s="212">
        <f>J52+$I$29</f>
        <v>56224845.295811787</v>
      </c>
      <c r="K54" s="212">
        <f>I54-J54</f>
        <v>200880795.87418818</v>
      </c>
      <c r="L54" s="207">
        <f>+I$26*K54</f>
        <v>29345134.176974546</v>
      </c>
      <c r="M54" s="214">
        <f>M30</f>
        <v>0</v>
      </c>
      <c r="N54" s="212">
        <f t="shared" ref="N54:N55" si="16">+N53</f>
        <v>0</v>
      </c>
      <c r="O54" s="212">
        <f t="shared" ref="O54:O55" si="17">+M54-N54</f>
        <v>0</v>
      </c>
      <c r="P54" s="207">
        <f>+M$26*O54+N54</f>
        <v>0</v>
      </c>
      <c r="Q54" s="214">
        <f>$Q$28</f>
        <v>189787635</v>
      </c>
      <c r="R54" s="212">
        <f>R52+$Q$29</f>
        <v>7439818.8301250003</v>
      </c>
      <c r="S54" s="212">
        <f>+Q54-R54</f>
        <v>182347816.169875</v>
      </c>
      <c r="T54" s="935">
        <f>+Q$26*S54+R54-R52</f>
        <v>30775163.812429994</v>
      </c>
      <c r="U54" s="934">
        <f t="shared" ref="U54:U55" si="18">+U53</f>
        <v>8788307</v>
      </c>
      <c r="V54" s="932">
        <f>+U$29+V52</f>
        <v>199567.80479166671</v>
      </c>
      <c r="W54" s="212">
        <f t="shared" ref="W54:W71" si="19">+U54-V54</f>
        <v>8588739.1952083334</v>
      </c>
      <c r="X54" s="935">
        <f>+U$26*W54+V54-V52</f>
        <v>1446248.103056611</v>
      </c>
      <c r="Y54" s="214">
        <f>+AA53</f>
        <v>0</v>
      </c>
      <c r="Z54" s="212">
        <f>+Y$29</f>
        <v>0</v>
      </c>
      <c r="AA54" s="212">
        <f t="shared" si="8"/>
        <v>0</v>
      </c>
      <c r="AB54" s="207">
        <f>+Y$26*AA54+Z54</f>
        <v>0</v>
      </c>
      <c r="AC54" s="214">
        <f>+AE53</f>
        <v>0</v>
      </c>
      <c r="AD54" s="212">
        <f>+AC$29</f>
        <v>0</v>
      </c>
      <c r="AE54" s="212">
        <f t="shared" si="9"/>
        <v>0</v>
      </c>
      <c r="AF54" s="207">
        <f>+AC$26*AE54+AD54</f>
        <v>0</v>
      </c>
      <c r="AG54" s="214">
        <f>+AI53</f>
        <v>0</v>
      </c>
      <c r="AH54" s="212">
        <f>+AG$29</f>
        <v>0</v>
      </c>
      <c r="AI54" s="212">
        <f t="shared" si="10"/>
        <v>0</v>
      </c>
      <c r="AJ54" s="207">
        <f>+AG$26*AI54+AH54</f>
        <v>0</v>
      </c>
      <c r="AK54" s="214">
        <f>+AM53</f>
        <v>0</v>
      </c>
      <c r="AL54" s="212">
        <f>+AK$29</f>
        <v>0</v>
      </c>
      <c r="AM54" s="212">
        <f t="shared" si="11"/>
        <v>0</v>
      </c>
      <c r="AN54" s="207">
        <f>+AK$26*AM54+AL54</f>
        <v>0</v>
      </c>
      <c r="AO54" s="936">
        <f>+P54+L54+H54+T54+X54</f>
        <v>61566546.092461154</v>
      </c>
      <c r="AP54" s="188"/>
      <c r="AQ54" s="213">
        <f>+AO54</f>
        <v>61566546.092461154</v>
      </c>
      <c r="AR54" s="1166"/>
      <c r="AS54" s="1166"/>
    </row>
    <row r="55" spans="1:45" ht="13.8">
      <c r="A55" s="157">
        <f t="shared" si="14"/>
        <v>44</v>
      </c>
      <c r="C55" s="321" t="str">
        <f t="shared" si="1"/>
        <v>W Increased ROE</v>
      </c>
      <c r="D55" s="211">
        <f t="shared" si="2"/>
        <v>2018</v>
      </c>
      <c r="E55" s="212">
        <f>+E54</f>
        <v>0</v>
      </c>
      <c r="F55" s="212">
        <f>+F54</f>
        <v>0</v>
      </c>
      <c r="G55" s="212">
        <f t="shared" si="15"/>
        <v>0</v>
      </c>
      <c r="H55" s="209">
        <f>+E$27*G55+F55</f>
        <v>0</v>
      </c>
      <c r="I55" s="214">
        <f>$I$28</f>
        <v>257105641.16999999</v>
      </c>
      <c r="J55" s="212">
        <f>J54</f>
        <v>56224845.295811787</v>
      </c>
      <c r="K55" s="212">
        <f>I55-J55</f>
        <v>200880795.87418818</v>
      </c>
      <c r="L55" s="207">
        <f>+I$27*K55</f>
        <v>31295093.657251455</v>
      </c>
      <c r="M55" s="214">
        <f>M54</f>
        <v>0</v>
      </c>
      <c r="N55" s="212">
        <f t="shared" si="16"/>
        <v>0</v>
      </c>
      <c r="O55" s="212">
        <f t="shared" si="17"/>
        <v>0</v>
      </c>
      <c r="P55" s="207">
        <f>+M$27*O55+N55</f>
        <v>0</v>
      </c>
      <c r="Q55" s="214">
        <f>+Q54</f>
        <v>189787635</v>
      </c>
      <c r="R55" s="212">
        <f>R54</f>
        <v>7439818.8301250003</v>
      </c>
      <c r="S55" s="212">
        <f t="shared" ref="S55" si="20">+Q55-R55</f>
        <v>182347816.169875</v>
      </c>
      <c r="T55" s="935">
        <f>+Q$27*S55+R55-R53</f>
        <v>30775163.812429994</v>
      </c>
      <c r="U55" s="934">
        <f t="shared" si="18"/>
        <v>8788307</v>
      </c>
      <c r="V55" s="212">
        <f>+V54</f>
        <v>199567.80479166671</v>
      </c>
      <c r="W55" s="212">
        <f t="shared" si="19"/>
        <v>8588739.1952083334</v>
      </c>
      <c r="X55" s="935">
        <f>+U$27*W55+V55-V53</f>
        <v>1446248.103056611</v>
      </c>
      <c r="Y55" s="214">
        <f>+Y54</f>
        <v>0</v>
      </c>
      <c r="Z55" s="212">
        <f>+Z54</f>
        <v>0</v>
      </c>
      <c r="AA55" s="212">
        <f t="shared" si="8"/>
        <v>0</v>
      </c>
      <c r="AB55" s="207">
        <f>+Y$27*AA55+Z55</f>
        <v>0</v>
      </c>
      <c r="AC55" s="214">
        <f>+AC54</f>
        <v>0</v>
      </c>
      <c r="AD55" s="212">
        <f>+AD54</f>
        <v>0</v>
      </c>
      <c r="AE55" s="212">
        <f t="shared" si="9"/>
        <v>0</v>
      </c>
      <c r="AF55" s="207">
        <f>+AC$27*AE55+AD55</f>
        <v>0</v>
      </c>
      <c r="AG55" s="214">
        <f>+AG54</f>
        <v>0</v>
      </c>
      <c r="AH55" s="212">
        <f>+AH54</f>
        <v>0</v>
      </c>
      <c r="AI55" s="212">
        <f t="shared" si="10"/>
        <v>0</v>
      </c>
      <c r="AJ55" s="207">
        <f>+AG$27*AI55+AH55</f>
        <v>0</v>
      </c>
      <c r="AK55" s="214">
        <f>+AK54</f>
        <v>0</v>
      </c>
      <c r="AL55" s="212">
        <f>+AL54</f>
        <v>0</v>
      </c>
      <c r="AM55" s="212">
        <f t="shared" si="11"/>
        <v>0</v>
      </c>
      <c r="AN55" s="207">
        <f>+AK$27*AM55+AL55</f>
        <v>0</v>
      </c>
      <c r="AO55" s="936">
        <f>+P55+L55+H55+T55+X55</f>
        <v>63516505.572738059</v>
      </c>
      <c r="AP55" s="350">
        <f>+AO55</f>
        <v>63516505.572738059</v>
      </c>
      <c r="AQ55" s="187"/>
      <c r="AR55" s="286"/>
    </row>
    <row r="56" spans="1:45" ht="13.8">
      <c r="A56" s="157">
        <f t="shared" si="14"/>
        <v>45</v>
      </c>
      <c r="C56" s="321" t="str">
        <f t="shared" si="1"/>
        <v>W  11.5 % ROE</v>
      </c>
      <c r="D56" s="211">
        <f t="shared" si="2"/>
        <v>2019</v>
      </c>
      <c r="E56" s="212"/>
      <c r="F56" s="212">
        <f>+E$29</f>
        <v>0</v>
      </c>
      <c r="G56" s="212">
        <f t="shared" si="4"/>
        <v>0</v>
      </c>
      <c r="H56" s="209">
        <f>+E$26*G56+F56</f>
        <v>0</v>
      </c>
      <c r="I56" s="214">
        <v>0</v>
      </c>
      <c r="J56" s="212">
        <v>0</v>
      </c>
      <c r="K56" s="212">
        <v>0</v>
      </c>
      <c r="L56" s="207">
        <v>0</v>
      </c>
      <c r="M56" s="214">
        <v>0</v>
      </c>
      <c r="N56" s="212">
        <f t="shared" si="6"/>
        <v>0</v>
      </c>
      <c r="O56" s="212">
        <f t="shared" si="7"/>
        <v>0</v>
      </c>
      <c r="P56" s="207">
        <f>+M$26*O56+N56</f>
        <v>0</v>
      </c>
      <c r="Q56" s="214">
        <v>0</v>
      </c>
      <c r="R56" s="212">
        <v>0</v>
      </c>
      <c r="S56" s="212">
        <f t="shared" ref="S56:S71" si="21">+Q56-R56</f>
        <v>0</v>
      </c>
      <c r="T56" s="207">
        <f>+Q$26*S56+R56</f>
        <v>0</v>
      </c>
      <c r="U56" s="214">
        <v>0</v>
      </c>
      <c r="V56" s="212">
        <v>0</v>
      </c>
      <c r="W56" s="212">
        <f t="shared" si="19"/>
        <v>0</v>
      </c>
      <c r="X56" s="207">
        <f>+U$26*W56+V56</f>
        <v>0</v>
      </c>
      <c r="Y56" s="214">
        <f>+AA55</f>
        <v>0</v>
      </c>
      <c r="Z56" s="212">
        <f>+Y$29</f>
        <v>0</v>
      </c>
      <c r="AA56" s="212">
        <f t="shared" si="8"/>
        <v>0</v>
      </c>
      <c r="AB56" s="207">
        <f>+Y$26*AA56+Z56</f>
        <v>0</v>
      </c>
      <c r="AC56" s="214">
        <f>+AE55</f>
        <v>0</v>
      </c>
      <c r="AD56" s="212">
        <f>+AC$29</f>
        <v>0</v>
      </c>
      <c r="AE56" s="212">
        <f t="shared" si="9"/>
        <v>0</v>
      </c>
      <c r="AF56" s="207">
        <f>+AC$26*AE56+AD56</f>
        <v>0</v>
      </c>
      <c r="AG56" s="214">
        <f>+AI55</f>
        <v>0</v>
      </c>
      <c r="AH56" s="212">
        <f>+AG$29</f>
        <v>0</v>
      </c>
      <c r="AI56" s="212">
        <f t="shared" si="10"/>
        <v>0</v>
      </c>
      <c r="AJ56" s="207">
        <f>+AG$26*AI56+AH56</f>
        <v>0</v>
      </c>
      <c r="AK56" s="214">
        <f>+AM55</f>
        <v>0</v>
      </c>
      <c r="AL56" s="212">
        <f>+AK$29</f>
        <v>0</v>
      </c>
      <c r="AM56" s="212">
        <f t="shared" si="11"/>
        <v>0</v>
      </c>
      <c r="AN56" s="207">
        <f>+AK$26*AM56+AL56</f>
        <v>0</v>
      </c>
      <c r="AO56" s="936">
        <f t="shared" ref="AO56:AO71" si="22">+P56+L56+H56+T56</f>
        <v>0</v>
      </c>
      <c r="AP56" s="188"/>
      <c r="AQ56" s="213">
        <f>+AO56</f>
        <v>0</v>
      </c>
    </row>
    <row r="57" spans="1:45" ht="13.8">
      <c r="A57" s="157">
        <f t="shared" si="14"/>
        <v>46</v>
      </c>
      <c r="C57" s="321" t="str">
        <f t="shared" si="1"/>
        <v>W Increased ROE</v>
      </c>
      <c r="D57" s="211">
        <f t="shared" si="2"/>
        <v>2019</v>
      </c>
      <c r="E57" s="212">
        <f>+E56</f>
        <v>0</v>
      </c>
      <c r="F57" s="212">
        <f>+F56</f>
        <v>0</v>
      </c>
      <c r="G57" s="212">
        <f t="shared" si="4"/>
        <v>0</v>
      </c>
      <c r="H57" s="209">
        <f>+E$27*G57+F57</f>
        <v>0</v>
      </c>
      <c r="I57" s="214">
        <v>0</v>
      </c>
      <c r="J57" s="212">
        <v>0</v>
      </c>
      <c r="K57" s="212">
        <v>0</v>
      </c>
      <c r="L57" s="207">
        <v>0</v>
      </c>
      <c r="M57" s="214">
        <v>0</v>
      </c>
      <c r="N57" s="212">
        <f t="shared" si="6"/>
        <v>0</v>
      </c>
      <c r="O57" s="212">
        <f t="shared" si="7"/>
        <v>0</v>
      </c>
      <c r="P57" s="207">
        <f>+M$27*O57+N57</f>
        <v>0</v>
      </c>
      <c r="Q57" s="214">
        <v>0</v>
      </c>
      <c r="R57" s="212">
        <v>0</v>
      </c>
      <c r="S57" s="212">
        <f t="shared" si="21"/>
        <v>0</v>
      </c>
      <c r="T57" s="207">
        <f>+Q$27*S57+R57</f>
        <v>0</v>
      </c>
      <c r="U57" s="214">
        <v>0</v>
      </c>
      <c r="V57" s="212">
        <v>0</v>
      </c>
      <c r="W57" s="212">
        <f t="shared" si="19"/>
        <v>0</v>
      </c>
      <c r="X57" s="207">
        <f>+U$27*W57+V57</f>
        <v>0</v>
      </c>
      <c r="Y57" s="214">
        <f>+Y56</f>
        <v>0</v>
      </c>
      <c r="Z57" s="212">
        <f>+Z56</f>
        <v>0</v>
      </c>
      <c r="AA57" s="212">
        <f t="shared" si="8"/>
        <v>0</v>
      </c>
      <c r="AB57" s="207">
        <f>+Y$27*AA57+Z57</f>
        <v>0</v>
      </c>
      <c r="AC57" s="214">
        <f>+AC56</f>
        <v>0</v>
      </c>
      <c r="AD57" s="212">
        <f>+AD56</f>
        <v>0</v>
      </c>
      <c r="AE57" s="212">
        <f t="shared" si="9"/>
        <v>0</v>
      </c>
      <c r="AF57" s="207">
        <f>+AC$27*AE57+AD57</f>
        <v>0</v>
      </c>
      <c r="AG57" s="214">
        <f>+AG56</f>
        <v>0</v>
      </c>
      <c r="AH57" s="212">
        <f>+AH56</f>
        <v>0</v>
      </c>
      <c r="AI57" s="212">
        <f t="shared" si="10"/>
        <v>0</v>
      </c>
      <c r="AJ57" s="207">
        <f>+AG$27*AI57+AH57</f>
        <v>0</v>
      </c>
      <c r="AK57" s="214">
        <f>+AK56</f>
        <v>0</v>
      </c>
      <c r="AL57" s="212">
        <f>+AL56</f>
        <v>0</v>
      </c>
      <c r="AM57" s="212">
        <f t="shared" si="11"/>
        <v>0</v>
      </c>
      <c r="AN57" s="207">
        <f>+AK$27*AM57+AL57</f>
        <v>0</v>
      </c>
      <c r="AO57" s="936">
        <f t="shared" si="22"/>
        <v>0</v>
      </c>
      <c r="AP57" s="350">
        <f>+AO57</f>
        <v>0</v>
      </c>
      <c r="AQ57" s="187"/>
    </row>
    <row r="58" spans="1:45" ht="13.8">
      <c r="A58" s="157">
        <f t="shared" si="14"/>
        <v>47</v>
      </c>
      <c r="C58" s="321" t="str">
        <f t="shared" si="1"/>
        <v>W  11.5 % ROE</v>
      </c>
      <c r="D58" s="211">
        <f t="shared" si="2"/>
        <v>2020</v>
      </c>
      <c r="E58" s="212"/>
      <c r="F58" s="212">
        <f>+E$29</f>
        <v>0</v>
      </c>
      <c r="G58" s="212">
        <f t="shared" si="4"/>
        <v>0</v>
      </c>
      <c r="H58" s="209">
        <f>+E$26*G58+F58</f>
        <v>0</v>
      </c>
      <c r="I58" s="214">
        <v>0</v>
      </c>
      <c r="J58" s="212">
        <v>0</v>
      </c>
      <c r="K58" s="212">
        <v>0</v>
      </c>
      <c r="L58" s="207">
        <v>0</v>
      </c>
      <c r="M58" s="214">
        <v>0</v>
      </c>
      <c r="N58" s="212">
        <f t="shared" si="6"/>
        <v>0</v>
      </c>
      <c r="O58" s="212">
        <f t="shared" si="7"/>
        <v>0</v>
      </c>
      <c r="P58" s="207">
        <f>+M$26*O58+N58</f>
        <v>0</v>
      </c>
      <c r="Q58" s="214">
        <v>0</v>
      </c>
      <c r="R58" s="212">
        <v>0</v>
      </c>
      <c r="S58" s="212">
        <f t="shared" si="21"/>
        <v>0</v>
      </c>
      <c r="T58" s="207">
        <f>+Q$26*S58+R58</f>
        <v>0</v>
      </c>
      <c r="U58" s="214">
        <v>0</v>
      </c>
      <c r="V58" s="212">
        <v>0</v>
      </c>
      <c r="W58" s="212">
        <f t="shared" si="19"/>
        <v>0</v>
      </c>
      <c r="X58" s="207">
        <f>+U$26*W58+V58</f>
        <v>0</v>
      </c>
      <c r="Y58" s="214">
        <f>+AA57</f>
        <v>0</v>
      </c>
      <c r="Z58" s="212">
        <f>+Y$29</f>
        <v>0</v>
      </c>
      <c r="AA58" s="212">
        <f t="shared" si="8"/>
        <v>0</v>
      </c>
      <c r="AB58" s="207">
        <f>+Y$26*AA58+Z58</f>
        <v>0</v>
      </c>
      <c r="AC58" s="214">
        <f>+AE57</f>
        <v>0</v>
      </c>
      <c r="AD58" s="212">
        <f>+AC$29</f>
        <v>0</v>
      </c>
      <c r="AE58" s="212">
        <f t="shared" si="9"/>
        <v>0</v>
      </c>
      <c r="AF58" s="207">
        <f>+AC$26*AE58+AD58</f>
        <v>0</v>
      </c>
      <c r="AG58" s="214">
        <f>+AI57</f>
        <v>0</v>
      </c>
      <c r="AH58" s="212">
        <f>+AG$29</f>
        <v>0</v>
      </c>
      <c r="AI58" s="212">
        <f t="shared" si="10"/>
        <v>0</v>
      </c>
      <c r="AJ58" s="207">
        <f>+AG$26*AI58+AH58</f>
        <v>0</v>
      </c>
      <c r="AK58" s="214">
        <f>+AM57</f>
        <v>0</v>
      </c>
      <c r="AL58" s="212">
        <f>+AK$29</f>
        <v>0</v>
      </c>
      <c r="AM58" s="212">
        <f t="shared" si="11"/>
        <v>0</v>
      </c>
      <c r="AN58" s="207">
        <f>+AK$26*AM58+AL58</f>
        <v>0</v>
      </c>
      <c r="AO58" s="936">
        <f t="shared" si="22"/>
        <v>0</v>
      </c>
      <c r="AP58" s="188"/>
      <c r="AQ58" s="213">
        <f>+AO58</f>
        <v>0</v>
      </c>
    </row>
    <row r="59" spans="1:45" ht="13.8">
      <c r="A59" s="157">
        <f t="shared" si="14"/>
        <v>48</v>
      </c>
      <c r="C59" s="321" t="str">
        <f t="shared" si="1"/>
        <v>W Increased ROE</v>
      </c>
      <c r="D59" s="211">
        <f t="shared" si="2"/>
        <v>2020</v>
      </c>
      <c r="E59" s="212">
        <f>+E58</f>
        <v>0</v>
      </c>
      <c r="F59" s="212">
        <f>+F58</f>
        <v>0</v>
      </c>
      <c r="G59" s="212">
        <f t="shared" si="4"/>
        <v>0</v>
      </c>
      <c r="H59" s="209">
        <f>+E$27*G59+F59</f>
        <v>0</v>
      </c>
      <c r="I59" s="214">
        <v>0</v>
      </c>
      <c r="J59" s="212">
        <v>0</v>
      </c>
      <c r="K59" s="212">
        <v>0</v>
      </c>
      <c r="L59" s="207">
        <v>0</v>
      </c>
      <c r="M59" s="214">
        <v>0</v>
      </c>
      <c r="N59" s="212">
        <f t="shared" si="6"/>
        <v>0</v>
      </c>
      <c r="O59" s="212">
        <f t="shared" si="7"/>
        <v>0</v>
      </c>
      <c r="P59" s="207">
        <f>+M$27*O59+N59</f>
        <v>0</v>
      </c>
      <c r="Q59" s="214">
        <v>0</v>
      </c>
      <c r="R59" s="212">
        <v>0</v>
      </c>
      <c r="S59" s="212">
        <f t="shared" si="21"/>
        <v>0</v>
      </c>
      <c r="T59" s="207">
        <f>+Q$27*S59+R59</f>
        <v>0</v>
      </c>
      <c r="U59" s="214">
        <v>0</v>
      </c>
      <c r="V59" s="212">
        <v>0</v>
      </c>
      <c r="W59" s="212">
        <f t="shared" si="19"/>
        <v>0</v>
      </c>
      <c r="X59" s="207">
        <f>+U$27*W59+V59</f>
        <v>0</v>
      </c>
      <c r="Y59" s="214">
        <f>+Y58</f>
        <v>0</v>
      </c>
      <c r="Z59" s="212">
        <f>+Z58</f>
        <v>0</v>
      </c>
      <c r="AA59" s="212">
        <f t="shared" si="8"/>
        <v>0</v>
      </c>
      <c r="AB59" s="207">
        <f>+Y$27*AA59+Z59</f>
        <v>0</v>
      </c>
      <c r="AC59" s="214">
        <f>+AC58</f>
        <v>0</v>
      </c>
      <c r="AD59" s="212">
        <f>+AD58</f>
        <v>0</v>
      </c>
      <c r="AE59" s="212">
        <f t="shared" si="9"/>
        <v>0</v>
      </c>
      <c r="AF59" s="207">
        <f>+AC$27*AE59+AD59</f>
        <v>0</v>
      </c>
      <c r="AG59" s="214">
        <f>+AG58</f>
        <v>0</v>
      </c>
      <c r="AH59" s="212">
        <f>+AH58</f>
        <v>0</v>
      </c>
      <c r="AI59" s="212">
        <f t="shared" si="10"/>
        <v>0</v>
      </c>
      <c r="AJ59" s="207">
        <f>+AG$27*AI59+AH59</f>
        <v>0</v>
      </c>
      <c r="AK59" s="214">
        <f>+AK58</f>
        <v>0</v>
      </c>
      <c r="AL59" s="212">
        <f>+AL58</f>
        <v>0</v>
      </c>
      <c r="AM59" s="212">
        <f t="shared" si="11"/>
        <v>0</v>
      </c>
      <c r="AN59" s="207">
        <f>+AK$27*AM59+AL59</f>
        <v>0</v>
      </c>
      <c r="AO59" s="936">
        <f t="shared" si="22"/>
        <v>0</v>
      </c>
      <c r="AP59" s="350">
        <f>+AO59</f>
        <v>0</v>
      </c>
      <c r="AQ59" s="187"/>
    </row>
    <row r="60" spans="1:45" ht="13.8">
      <c r="A60" s="157">
        <f t="shared" si="14"/>
        <v>49</v>
      </c>
      <c r="C60" s="321" t="str">
        <f t="shared" si="1"/>
        <v>W  11.5 % ROE</v>
      </c>
      <c r="D60" s="211">
        <f t="shared" si="2"/>
        <v>2021</v>
      </c>
      <c r="E60" s="212"/>
      <c r="F60" s="212">
        <f>+E$29</f>
        <v>0</v>
      </c>
      <c r="G60" s="212">
        <f t="shared" si="4"/>
        <v>0</v>
      </c>
      <c r="H60" s="209">
        <f>+E$26*G60+F60</f>
        <v>0</v>
      </c>
      <c r="I60" s="214">
        <v>0</v>
      </c>
      <c r="J60" s="212">
        <v>0</v>
      </c>
      <c r="K60" s="212">
        <v>0</v>
      </c>
      <c r="L60" s="207">
        <v>0</v>
      </c>
      <c r="M60" s="214">
        <v>0</v>
      </c>
      <c r="N60" s="212">
        <f t="shared" si="6"/>
        <v>0</v>
      </c>
      <c r="O60" s="212">
        <f t="shared" si="7"/>
        <v>0</v>
      </c>
      <c r="P60" s="207">
        <f>+M$26*O60+N60</f>
        <v>0</v>
      </c>
      <c r="Q60" s="214">
        <v>0</v>
      </c>
      <c r="R60" s="212">
        <v>0</v>
      </c>
      <c r="S60" s="212">
        <f t="shared" si="21"/>
        <v>0</v>
      </c>
      <c r="T60" s="207">
        <f>+Q$26*S60+R60</f>
        <v>0</v>
      </c>
      <c r="U60" s="214">
        <v>0</v>
      </c>
      <c r="V60" s="212">
        <v>0</v>
      </c>
      <c r="W60" s="212">
        <f t="shared" si="19"/>
        <v>0</v>
      </c>
      <c r="X60" s="207">
        <f>+U$26*W60+V60</f>
        <v>0</v>
      </c>
      <c r="Y60" s="214">
        <f>+AA59</f>
        <v>0</v>
      </c>
      <c r="Z60" s="212">
        <f>+Y$29</f>
        <v>0</v>
      </c>
      <c r="AA60" s="212">
        <f t="shared" si="8"/>
        <v>0</v>
      </c>
      <c r="AB60" s="207">
        <f>+Y$26*AA60+Z60</f>
        <v>0</v>
      </c>
      <c r="AC60" s="214">
        <f>+AE59</f>
        <v>0</v>
      </c>
      <c r="AD60" s="212">
        <f>+AC$29</f>
        <v>0</v>
      </c>
      <c r="AE60" s="212">
        <f t="shared" si="9"/>
        <v>0</v>
      </c>
      <c r="AF60" s="207">
        <f>+AC$26*AE60+AD60</f>
        <v>0</v>
      </c>
      <c r="AG60" s="214">
        <f>+AI59</f>
        <v>0</v>
      </c>
      <c r="AH60" s="212">
        <f>+AG$29</f>
        <v>0</v>
      </c>
      <c r="AI60" s="212">
        <f t="shared" si="10"/>
        <v>0</v>
      </c>
      <c r="AJ60" s="207">
        <f>+AG$26*AI60+AH60</f>
        <v>0</v>
      </c>
      <c r="AK60" s="214">
        <f>+AM59</f>
        <v>0</v>
      </c>
      <c r="AL60" s="212">
        <f>+AK$29</f>
        <v>0</v>
      </c>
      <c r="AM60" s="212">
        <f t="shared" si="11"/>
        <v>0</v>
      </c>
      <c r="AN60" s="207">
        <f>+AK$26*AM60+AL60</f>
        <v>0</v>
      </c>
      <c r="AO60" s="936">
        <f t="shared" si="22"/>
        <v>0</v>
      </c>
      <c r="AP60" s="188"/>
      <c r="AQ60" s="213">
        <f>+AO60</f>
        <v>0</v>
      </c>
    </row>
    <row r="61" spans="1:45" ht="13.8">
      <c r="A61" s="157">
        <f t="shared" si="14"/>
        <v>50</v>
      </c>
      <c r="C61" s="321" t="str">
        <f t="shared" si="1"/>
        <v>W Increased ROE</v>
      </c>
      <c r="D61" s="211">
        <f t="shared" si="2"/>
        <v>2021</v>
      </c>
      <c r="E61" s="212">
        <f>+E60</f>
        <v>0</v>
      </c>
      <c r="F61" s="212">
        <f>+F60</f>
        <v>0</v>
      </c>
      <c r="G61" s="212">
        <f t="shared" si="4"/>
        <v>0</v>
      </c>
      <c r="H61" s="209">
        <f>+E$27*G61+F61</f>
        <v>0</v>
      </c>
      <c r="I61" s="214">
        <v>0</v>
      </c>
      <c r="J61" s="212">
        <v>0</v>
      </c>
      <c r="K61" s="212">
        <v>0</v>
      </c>
      <c r="L61" s="207">
        <v>0</v>
      </c>
      <c r="M61" s="214">
        <v>0</v>
      </c>
      <c r="N61" s="212">
        <f t="shared" si="6"/>
        <v>0</v>
      </c>
      <c r="O61" s="212">
        <f t="shared" si="7"/>
        <v>0</v>
      </c>
      <c r="P61" s="207">
        <f>+M$27*O61+N61</f>
        <v>0</v>
      </c>
      <c r="Q61" s="214">
        <v>0</v>
      </c>
      <c r="R61" s="212">
        <v>0</v>
      </c>
      <c r="S61" s="212">
        <f t="shared" si="21"/>
        <v>0</v>
      </c>
      <c r="T61" s="207">
        <f>+Q$27*S61+R61</f>
        <v>0</v>
      </c>
      <c r="U61" s="214">
        <v>0</v>
      </c>
      <c r="V61" s="212">
        <v>0</v>
      </c>
      <c r="W61" s="212">
        <f t="shared" si="19"/>
        <v>0</v>
      </c>
      <c r="X61" s="207">
        <f>+U$27*W61+V61</f>
        <v>0</v>
      </c>
      <c r="Y61" s="214">
        <f>+Y60</f>
        <v>0</v>
      </c>
      <c r="Z61" s="212">
        <f>+Z60</f>
        <v>0</v>
      </c>
      <c r="AA61" s="212">
        <f t="shared" si="8"/>
        <v>0</v>
      </c>
      <c r="AB61" s="207">
        <f>+Y$27*AA61+Z61</f>
        <v>0</v>
      </c>
      <c r="AC61" s="214">
        <f>+AC60</f>
        <v>0</v>
      </c>
      <c r="AD61" s="212">
        <f>+AD60</f>
        <v>0</v>
      </c>
      <c r="AE61" s="212">
        <f t="shared" si="9"/>
        <v>0</v>
      </c>
      <c r="AF61" s="207">
        <f>+AC$27*AE61+AD61</f>
        <v>0</v>
      </c>
      <c r="AG61" s="214">
        <f>+AG60</f>
        <v>0</v>
      </c>
      <c r="AH61" s="212">
        <f>+AH60</f>
        <v>0</v>
      </c>
      <c r="AI61" s="212">
        <f t="shared" si="10"/>
        <v>0</v>
      </c>
      <c r="AJ61" s="207">
        <f>+AG$27*AI61+AH61</f>
        <v>0</v>
      </c>
      <c r="AK61" s="214">
        <f>+AK60</f>
        <v>0</v>
      </c>
      <c r="AL61" s="212">
        <f>+AL60</f>
        <v>0</v>
      </c>
      <c r="AM61" s="212">
        <f t="shared" si="11"/>
        <v>0</v>
      </c>
      <c r="AN61" s="207">
        <f>+AK$27*AM61+AL61</f>
        <v>0</v>
      </c>
      <c r="AO61" s="936">
        <f t="shared" si="22"/>
        <v>0</v>
      </c>
      <c r="AP61" s="350">
        <f>+AO61</f>
        <v>0</v>
      </c>
      <c r="AQ61" s="187"/>
    </row>
    <row r="62" spans="1:45" ht="13.8">
      <c r="A62" s="157">
        <f t="shared" si="14"/>
        <v>51</v>
      </c>
      <c r="C62" s="321" t="str">
        <f t="shared" si="1"/>
        <v>W  11.5 % ROE</v>
      </c>
      <c r="D62" s="211">
        <f t="shared" si="2"/>
        <v>2022</v>
      </c>
      <c r="E62" s="212"/>
      <c r="F62" s="212">
        <f>+E$29</f>
        <v>0</v>
      </c>
      <c r="G62" s="212">
        <f t="shared" si="4"/>
        <v>0</v>
      </c>
      <c r="H62" s="209">
        <f>+E$26*G62+F62</f>
        <v>0</v>
      </c>
      <c r="I62" s="214">
        <v>0</v>
      </c>
      <c r="J62" s="212">
        <v>0</v>
      </c>
      <c r="K62" s="212">
        <v>0</v>
      </c>
      <c r="L62" s="207">
        <v>0</v>
      </c>
      <c r="M62" s="214">
        <v>0</v>
      </c>
      <c r="N62" s="212">
        <f t="shared" si="6"/>
        <v>0</v>
      </c>
      <c r="O62" s="212">
        <f t="shared" si="7"/>
        <v>0</v>
      </c>
      <c r="P62" s="207">
        <f>+M$26*O62+N62</f>
        <v>0</v>
      </c>
      <c r="Q62" s="214">
        <v>0</v>
      </c>
      <c r="R62" s="212">
        <v>0</v>
      </c>
      <c r="S62" s="212">
        <f t="shared" si="21"/>
        <v>0</v>
      </c>
      <c r="T62" s="207">
        <f>+Q$26*S62+R62</f>
        <v>0</v>
      </c>
      <c r="U62" s="214">
        <v>0</v>
      </c>
      <c r="V62" s="212">
        <v>0</v>
      </c>
      <c r="W62" s="212">
        <f t="shared" si="19"/>
        <v>0</v>
      </c>
      <c r="X62" s="207">
        <f>+U$26*W62+V62</f>
        <v>0</v>
      </c>
      <c r="Y62" s="214">
        <f>+AA61</f>
        <v>0</v>
      </c>
      <c r="Z62" s="212">
        <f>+Y$29</f>
        <v>0</v>
      </c>
      <c r="AA62" s="212">
        <f t="shared" si="8"/>
        <v>0</v>
      </c>
      <c r="AB62" s="207">
        <f>+Y$26*AA62+Z62</f>
        <v>0</v>
      </c>
      <c r="AC62" s="214">
        <f>+AE61</f>
        <v>0</v>
      </c>
      <c r="AD62" s="212">
        <f>+AC$29</f>
        <v>0</v>
      </c>
      <c r="AE62" s="212">
        <f t="shared" si="9"/>
        <v>0</v>
      </c>
      <c r="AF62" s="207">
        <f>+AC$26*AE62+AD62</f>
        <v>0</v>
      </c>
      <c r="AG62" s="214">
        <f>+AI61</f>
        <v>0</v>
      </c>
      <c r="AH62" s="212">
        <f>+AG$29</f>
        <v>0</v>
      </c>
      <c r="AI62" s="212">
        <f t="shared" si="10"/>
        <v>0</v>
      </c>
      <c r="AJ62" s="207">
        <f>+AG$26*AI62+AH62</f>
        <v>0</v>
      </c>
      <c r="AK62" s="214">
        <f>+AM61</f>
        <v>0</v>
      </c>
      <c r="AL62" s="212">
        <f>+AK$29</f>
        <v>0</v>
      </c>
      <c r="AM62" s="212">
        <f t="shared" si="11"/>
        <v>0</v>
      </c>
      <c r="AN62" s="207">
        <f>+AK$26*AM62+AL62</f>
        <v>0</v>
      </c>
      <c r="AO62" s="936">
        <f t="shared" si="22"/>
        <v>0</v>
      </c>
      <c r="AP62" s="188"/>
      <c r="AQ62" s="213">
        <f>+AO62</f>
        <v>0</v>
      </c>
    </row>
    <row r="63" spans="1:45" ht="13.8">
      <c r="A63" s="157">
        <f t="shared" si="14"/>
        <v>52</v>
      </c>
      <c r="C63" s="321" t="str">
        <f t="shared" si="1"/>
        <v>W Increased ROE</v>
      </c>
      <c r="D63" s="211">
        <f t="shared" si="2"/>
        <v>2022</v>
      </c>
      <c r="E63" s="212">
        <f>+E62</f>
        <v>0</v>
      </c>
      <c r="F63" s="212">
        <f>+F62</f>
        <v>0</v>
      </c>
      <c r="G63" s="212">
        <f t="shared" si="4"/>
        <v>0</v>
      </c>
      <c r="H63" s="209">
        <f>+E$27*G63+F63</f>
        <v>0</v>
      </c>
      <c r="I63" s="214">
        <v>0</v>
      </c>
      <c r="J63" s="212">
        <v>0</v>
      </c>
      <c r="K63" s="212">
        <v>0</v>
      </c>
      <c r="L63" s="207">
        <v>0</v>
      </c>
      <c r="M63" s="214">
        <v>0</v>
      </c>
      <c r="N63" s="212">
        <f t="shared" si="6"/>
        <v>0</v>
      </c>
      <c r="O63" s="212">
        <f t="shared" si="7"/>
        <v>0</v>
      </c>
      <c r="P63" s="207">
        <f>+M$27*O63+N63</f>
        <v>0</v>
      </c>
      <c r="Q63" s="214">
        <v>0</v>
      </c>
      <c r="R63" s="212">
        <v>0</v>
      </c>
      <c r="S63" s="212">
        <f t="shared" si="21"/>
        <v>0</v>
      </c>
      <c r="T63" s="207">
        <f>+Q$27*S63+R63</f>
        <v>0</v>
      </c>
      <c r="U63" s="214">
        <v>0</v>
      </c>
      <c r="V63" s="212">
        <v>0</v>
      </c>
      <c r="W63" s="212">
        <f t="shared" si="19"/>
        <v>0</v>
      </c>
      <c r="X63" s="207">
        <f>+U$27*W63+V63</f>
        <v>0</v>
      </c>
      <c r="Y63" s="214">
        <f>+Y62</f>
        <v>0</v>
      </c>
      <c r="Z63" s="212">
        <f>+Z62</f>
        <v>0</v>
      </c>
      <c r="AA63" s="212">
        <f t="shared" si="8"/>
        <v>0</v>
      </c>
      <c r="AB63" s="207">
        <f>+Y$27*AA63+Z63</f>
        <v>0</v>
      </c>
      <c r="AC63" s="214">
        <f>+AC62</f>
        <v>0</v>
      </c>
      <c r="AD63" s="212">
        <f>+AD62</f>
        <v>0</v>
      </c>
      <c r="AE63" s="212">
        <f t="shared" si="9"/>
        <v>0</v>
      </c>
      <c r="AF63" s="207">
        <f>+AC$27*AE63+AD63</f>
        <v>0</v>
      </c>
      <c r="AG63" s="214">
        <f>+AG62</f>
        <v>0</v>
      </c>
      <c r="AH63" s="212">
        <f>+AH62</f>
        <v>0</v>
      </c>
      <c r="AI63" s="212">
        <f t="shared" si="10"/>
        <v>0</v>
      </c>
      <c r="AJ63" s="207">
        <f>+AG$27*AI63+AH63</f>
        <v>0</v>
      </c>
      <c r="AK63" s="214">
        <f>+AK62</f>
        <v>0</v>
      </c>
      <c r="AL63" s="212">
        <f>+AL62</f>
        <v>0</v>
      </c>
      <c r="AM63" s="212">
        <f t="shared" si="11"/>
        <v>0</v>
      </c>
      <c r="AN63" s="207">
        <f>+AK$27*AM63+AL63</f>
        <v>0</v>
      </c>
      <c r="AO63" s="936">
        <f t="shared" si="22"/>
        <v>0</v>
      </c>
      <c r="AP63" s="350">
        <f>+AO63</f>
        <v>0</v>
      </c>
      <c r="AQ63" s="187"/>
    </row>
    <row r="64" spans="1:45" ht="13.8">
      <c r="A64" s="157">
        <f t="shared" si="14"/>
        <v>53</v>
      </c>
      <c r="C64" s="321" t="str">
        <f t="shared" si="1"/>
        <v>W  11.5 % ROE</v>
      </c>
      <c r="D64" s="211">
        <f t="shared" si="2"/>
        <v>2023</v>
      </c>
      <c r="E64" s="212"/>
      <c r="F64" s="212">
        <f>+E$29</f>
        <v>0</v>
      </c>
      <c r="G64" s="212">
        <f t="shared" si="4"/>
        <v>0</v>
      </c>
      <c r="H64" s="209">
        <f>+E$26*G64+F64</f>
        <v>0</v>
      </c>
      <c r="I64" s="214">
        <v>0</v>
      </c>
      <c r="J64" s="212">
        <v>0</v>
      </c>
      <c r="K64" s="212">
        <v>0</v>
      </c>
      <c r="L64" s="207">
        <v>0</v>
      </c>
      <c r="M64" s="214">
        <v>0</v>
      </c>
      <c r="N64" s="212">
        <f t="shared" si="6"/>
        <v>0</v>
      </c>
      <c r="O64" s="212">
        <f t="shared" si="7"/>
        <v>0</v>
      </c>
      <c r="P64" s="207">
        <f>+M$26*O64+N64</f>
        <v>0</v>
      </c>
      <c r="Q64" s="214">
        <v>0</v>
      </c>
      <c r="R64" s="212">
        <v>0</v>
      </c>
      <c r="S64" s="212">
        <f t="shared" si="21"/>
        <v>0</v>
      </c>
      <c r="T64" s="207">
        <f>+Q$26*S64+R64</f>
        <v>0</v>
      </c>
      <c r="U64" s="214">
        <v>0</v>
      </c>
      <c r="V64" s="212">
        <v>0</v>
      </c>
      <c r="W64" s="212">
        <f t="shared" si="19"/>
        <v>0</v>
      </c>
      <c r="X64" s="207">
        <f>+U$26*W64+V64</f>
        <v>0</v>
      </c>
      <c r="Y64" s="214">
        <f>+AA63</f>
        <v>0</v>
      </c>
      <c r="Z64" s="212">
        <f>+Y$29</f>
        <v>0</v>
      </c>
      <c r="AA64" s="212">
        <f t="shared" si="8"/>
        <v>0</v>
      </c>
      <c r="AB64" s="207">
        <f>+Y$26*AA64+Z64</f>
        <v>0</v>
      </c>
      <c r="AC64" s="214">
        <f>+AE63</f>
        <v>0</v>
      </c>
      <c r="AD64" s="212">
        <f>+AC$29</f>
        <v>0</v>
      </c>
      <c r="AE64" s="212">
        <f t="shared" si="9"/>
        <v>0</v>
      </c>
      <c r="AF64" s="207">
        <f>+AC$26*AE64+AD64</f>
        <v>0</v>
      </c>
      <c r="AG64" s="214">
        <f>+AI63</f>
        <v>0</v>
      </c>
      <c r="AH64" s="212">
        <f>+AG$29</f>
        <v>0</v>
      </c>
      <c r="AI64" s="212">
        <f t="shared" si="10"/>
        <v>0</v>
      </c>
      <c r="AJ64" s="207">
        <f>+AG$26*AI64+AH64</f>
        <v>0</v>
      </c>
      <c r="AK64" s="214">
        <f>+AM63</f>
        <v>0</v>
      </c>
      <c r="AL64" s="212">
        <f>+AK$29</f>
        <v>0</v>
      </c>
      <c r="AM64" s="212">
        <f t="shared" si="11"/>
        <v>0</v>
      </c>
      <c r="AN64" s="207">
        <f>+AK$26*AM64+AL64</f>
        <v>0</v>
      </c>
      <c r="AO64" s="936">
        <f t="shared" si="22"/>
        <v>0</v>
      </c>
      <c r="AP64" s="188"/>
      <c r="AQ64" s="213">
        <f>+AO64</f>
        <v>0</v>
      </c>
    </row>
    <row r="65" spans="1:43" ht="13.8">
      <c r="A65" s="157">
        <f t="shared" si="14"/>
        <v>54</v>
      </c>
      <c r="C65" s="321" t="str">
        <f t="shared" si="1"/>
        <v>W Increased ROE</v>
      </c>
      <c r="D65" s="211">
        <f t="shared" si="2"/>
        <v>2023</v>
      </c>
      <c r="E65" s="212">
        <f>+E64</f>
        <v>0</v>
      </c>
      <c r="F65" s="212">
        <f>+F64</f>
        <v>0</v>
      </c>
      <c r="G65" s="212">
        <f t="shared" si="4"/>
        <v>0</v>
      </c>
      <c r="H65" s="209">
        <f>+E$27*G65+F65</f>
        <v>0</v>
      </c>
      <c r="I65" s="214">
        <v>0</v>
      </c>
      <c r="J65" s="212">
        <v>0</v>
      </c>
      <c r="K65" s="212">
        <v>0</v>
      </c>
      <c r="L65" s="207">
        <v>0</v>
      </c>
      <c r="M65" s="214">
        <v>0</v>
      </c>
      <c r="N65" s="212">
        <f t="shared" si="6"/>
        <v>0</v>
      </c>
      <c r="O65" s="212">
        <f t="shared" si="7"/>
        <v>0</v>
      </c>
      <c r="P65" s="207">
        <f>+M$27*O65+N65</f>
        <v>0</v>
      </c>
      <c r="Q65" s="214">
        <v>0</v>
      </c>
      <c r="R65" s="212">
        <v>0</v>
      </c>
      <c r="S65" s="212">
        <f t="shared" si="21"/>
        <v>0</v>
      </c>
      <c r="T65" s="207">
        <f>+Q$27*S65+R65</f>
        <v>0</v>
      </c>
      <c r="U65" s="214">
        <v>0</v>
      </c>
      <c r="V65" s="212">
        <v>0</v>
      </c>
      <c r="W65" s="212">
        <f t="shared" si="19"/>
        <v>0</v>
      </c>
      <c r="X65" s="207">
        <f>+U$27*W65+V65</f>
        <v>0</v>
      </c>
      <c r="Y65" s="214">
        <f>+Y64</f>
        <v>0</v>
      </c>
      <c r="Z65" s="212">
        <f>+Z64</f>
        <v>0</v>
      </c>
      <c r="AA65" s="212">
        <f t="shared" si="8"/>
        <v>0</v>
      </c>
      <c r="AB65" s="207">
        <f>+Y$27*AA65+Z65</f>
        <v>0</v>
      </c>
      <c r="AC65" s="214">
        <f>+AC64</f>
        <v>0</v>
      </c>
      <c r="AD65" s="212">
        <f>+AD64</f>
        <v>0</v>
      </c>
      <c r="AE65" s="212">
        <f t="shared" si="9"/>
        <v>0</v>
      </c>
      <c r="AF65" s="207">
        <f>+AC$27*AE65+AD65</f>
        <v>0</v>
      </c>
      <c r="AG65" s="214">
        <f>+AG64</f>
        <v>0</v>
      </c>
      <c r="AH65" s="212">
        <f>+AH64</f>
        <v>0</v>
      </c>
      <c r="AI65" s="212">
        <f t="shared" si="10"/>
        <v>0</v>
      </c>
      <c r="AJ65" s="207">
        <f>+AG$27*AI65+AH65</f>
        <v>0</v>
      </c>
      <c r="AK65" s="214">
        <f>+AK64</f>
        <v>0</v>
      </c>
      <c r="AL65" s="212">
        <f>+AL64</f>
        <v>0</v>
      </c>
      <c r="AM65" s="212">
        <f t="shared" si="11"/>
        <v>0</v>
      </c>
      <c r="AN65" s="207">
        <f>+AK$27*AM65+AL65</f>
        <v>0</v>
      </c>
      <c r="AO65" s="936">
        <f t="shared" si="22"/>
        <v>0</v>
      </c>
      <c r="AP65" s="350">
        <f>+AO65</f>
        <v>0</v>
      </c>
      <c r="AQ65" s="187"/>
    </row>
    <row r="66" spans="1:43" ht="13.8">
      <c r="A66" s="157">
        <f t="shared" si="14"/>
        <v>55</v>
      </c>
      <c r="C66" s="321" t="str">
        <f t="shared" si="1"/>
        <v>W  11.5 % ROE</v>
      </c>
      <c r="D66" s="211">
        <f t="shared" si="2"/>
        <v>2024</v>
      </c>
      <c r="E66" s="212"/>
      <c r="F66" s="212">
        <f>+E$29</f>
        <v>0</v>
      </c>
      <c r="G66" s="212">
        <f t="shared" si="4"/>
        <v>0</v>
      </c>
      <c r="H66" s="209">
        <f>+E$26*G66+F66</f>
        <v>0</v>
      </c>
      <c r="I66" s="214">
        <v>0</v>
      </c>
      <c r="J66" s="212">
        <v>0</v>
      </c>
      <c r="K66" s="212">
        <v>0</v>
      </c>
      <c r="L66" s="207">
        <v>0</v>
      </c>
      <c r="M66" s="214">
        <v>0</v>
      </c>
      <c r="N66" s="212">
        <f t="shared" si="6"/>
        <v>0</v>
      </c>
      <c r="O66" s="212">
        <f t="shared" si="7"/>
        <v>0</v>
      </c>
      <c r="P66" s="207">
        <f>+M$26*O66+N66</f>
        <v>0</v>
      </c>
      <c r="Q66" s="214">
        <v>0</v>
      </c>
      <c r="R66" s="212">
        <v>0</v>
      </c>
      <c r="S66" s="212">
        <f t="shared" si="21"/>
        <v>0</v>
      </c>
      <c r="T66" s="207">
        <f>+Q$26*S66+R66</f>
        <v>0</v>
      </c>
      <c r="U66" s="214">
        <v>0</v>
      </c>
      <c r="V66" s="212">
        <v>0</v>
      </c>
      <c r="W66" s="212">
        <f t="shared" si="19"/>
        <v>0</v>
      </c>
      <c r="X66" s="207">
        <f>+U$26*W66+V66</f>
        <v>0</v>
      </c>
      <c r="Y66" s="214">
        <f>+AA65</f>
        <v>0</v>
      </c>
      <c r="Z66" s="212">
        <f>+Y$29</f>
        <v>0</v>
      </c>
      <c r="AA66" s="212">
        <f t="shared" si="8"/>
        <v>0</v>
      </c>
      <c r="AB66" s="207">
        <f>+Y$26*AA66+Z66</f>
        <v>0</v>
      </c>
      <c r="AC66" s="214">
        <f>+AE65</f>
        <v>0</v>
      </c>
      <c r="AD66" s="212">
        <f>+AC$29</f>
        <v>0</v>
      </c>
      <c r="AE66" s="212">
        <f t="shared" si="9"/>
        <v>0</v>
      </c>
      <c r="AF66" s="207">
        <f>+AC$26*AE66+AD66</f>
        <v>0</v>
      </c>
      <c r="AG66" s="214">
        <f>+AI65</f>
        <v>0</v>
      </c>
      <c r="AH66" s="212">
        <f>+AG$29</f>
        <v>0</v>
      </c>
      <c r="AI66" s="212">
        <f t="shared" si="10"/>
        <v>0</v>
      </c>
      <c r="AJ66" s="207">
        <f>+AG$26*AI66+AH66</f>
        <v>0</v>
      </c>
      <c r="AK66" s="214">
        <f>+AM65</f>
        <v>0</v>
      </c>
      <c r="AL66" s="212">
        <f>+AK$29</f>
        <v>0</v>
      </c>
      <c r="AM66" s="212">
        <f t="shared" si="11"/>
        <v>0</v>
      </c>
      <c r="AN66" s="207">
        <f>+AK$26*AM66+AL66</f>
        <v>0</v>
      </c>
      <c r="AO66" s="936">
        <f t="shared" si="22"/>
        <v>0</v>
      </c>
      <c r="AP66" s="188"/>
      <c r="AQ66" s="213">
        <f>+AO66</f>
        <v>0</v>
      </c>
    </row>
    <row r="67" spans="1:43" ht="13.8">
      <c r="A67" s="157">
        <f t="shared" si="14"/>
        <v>56</v>
      </c>
      <c r="C67" s="321" t="str">
        <f t="shared" si="1"/>
        <v>W Increased ROE</v>
      </c>
      <c r="D67" s="211">
        <f t="shared" si="2"/>
        <v>2024</v>
      </c>
      <c r="E67" s="212">
        <f>+E66</f>
        <v>0</v>
      </c>
      <c r="F67" s="212">
        <f>+F66</f>
        <v>0</v>
      </c>
      <c r="G67" s="212">
        <f t="shared" si="4"/>
        <v>0</v>
      </c>
      <c r="H67" s="209">
        <f>+E$27*G67+F67</f>
        <v>0</v>
      </c>
      <c r="I67" s="214">
        <v>0</v>
      </c>
      <c r="J67" s="212">
        <v>0</v>
      </c>
      <c r="K67" s="212">
        <v>0</v>
      </c>
      <c r="L67" s="207">
        <v>0</v>
      </c>
      <c r="M67" s="214">
        <v>0</v>
      </c>
      <c r="N67" s="212">
        <f t="shared" si="6"/>
        <v>0</v>
      </c>
      <c r="O67" s="212">
        <f t="shared" si="7"/>
        <v>0</v>
      </c>
      <c r="P67" s="207">
        <f>+M$27*O67+N67</f>
        <v>0</v>
      </c>
      <c r="Q67" s="214">
        <v>0</v>
      </c>
      <c r="R67" s="212">
        <v>0</v>
      </c>
      <c r="S67" s="212">
        <f t="shared" si="21"/>
        <v>0</v>
      </c>
      <c r="T67" s="207">
        <f>+Q$27*S67+R67</f>
        <v>0</v>
      </c>
      <c r="U67" s="214">
        <v>0</v>
      </c>
      <c r="V67" s="212">
        <v>0</v>
      </c>
      <c r="W67" s="212">
        <f t="shared" si="19"/>
        <v>0</v>
      </c>
      <c r="X67" s="207">
        <f>+U$27*W67+V67</f>
        <v>0</v>
      </c>
      <c r="Y67" s="214">
        <f>+Y66</f>
        <v>0</v>
      </c>
      <c r="Z67" s="212">
        <f>+Z66</f>
        <v>0</v>
      </c>
      <c r="AA67" s="212">
        <f t="shared" si="8"/>
        <v>0</v>
      </c>
      <c r="AB67" s="207">
        <f>+Y$27*AA67+Z67</f>
        <v>0</v>
      </c>
      <c r="AC67" s="214">
        <f>+AC66</f>
        <v>0</v>
      </c>
      <c r="AD67" s="212">
        <f>+AD66</f>
        <v>0</v>
      </c>
      <c r="AE67" s="212">
        <f t="shared" si="9"/>
        <v>0</v>
      </c>
      <c r="AF67" s="207">
        <f>+AC$27*AE67+AD67</f>
        <v>0</v>
      </c>
      <c r="AG67" s="214">
        <f>+AG66</f>
        <v>0</v>
      </c>
      <c r="AH67" s="212">
        <f>+AH66</f>
        <v>0</v>
      </c>
      <c r="AI67" s="212">
        <f t="shared" si="10"/>
        <v>0</v>
      </c>
      <c r="AJ67" s="207">
        <f>+AG$27*AI67+AH67</f>
        <v>0</v>
      </c>
      <c r="AK67" s="214">
        <f>+AK66</f>
        <v>0</v>
      </c>
      <c r="AL67" s="212">
        <f>+AL66</f>
        <v>0</v>
      </c>
      <c r="AM67" s="212">
        <f t="shared" si="11"/>
        <v>0</v>
      </c>
      <c r="AN67" s="207">
        <f>+AK$27*AM67+AL67</f>
        <v>0</v>
      </c>
      <c r="AO67" s="936">
        <f t="shared" si="22"/>
        <v>0</v>
      </c>
      <c r="AP67" s="350">
        <f>+AO67</f>
        <v>0</v>
      </c>
      <c r="AQ67" s="187"/>
    </row>
    <row r="68" spans="1:43" ht="13.8">
      <c r="A68" s="157">
        <f t="shared" si="14"/>
        <v>57</v>
      </c>
      <c r="C68" s="321" t="str">
        <f t="shared" si="1"/>
        <v>W  11.5 % ROE</v>
      </c>
      <c r="D68" s="211">
        <f t="shared" si="2"/>
        <v>2025</v>
      </c>
      <c r="E68" s="212"/>
      <c r="F68" s="212">
        <f>+E$29</f>
        <v>0</v>
      </c>
      <c r="G68" s="212">
        <f t="shared" si="4"/>
        <v>0</v>
      </c>
      <c r="H68" s="209">
        <f>+E$26*G68+F68</f>
        <v>0</v>
      </c>
      <c r="I68" s="214">
        <v>0</v>
      </c>
      <c r="J68" s="212">
        <v>0</v>
      </c>
      <c r="K68" s="212">
        <v>0</v>
      </c>
      <c r="L68" s="207">
        <v>0</v>
      </c>
      <c r="M68" s="214">
        <v>0</v>
      </c>
      <c r="N68" s="212">
        <f t="shared" si="6"/>
        <v>0</v>
      </c>
      <c r="O68" s="212">
        <f t="shared" si="7"/>
        <v>0</v>
      </c>
      <c r="P68" s="207">
        <f>+M$26*O68+N68</f>
        <v>0</v>
      </c>
      <c r="Q68" s="214">
        <v>0</v>
      </c>
      <c r="R68" s="212">
        <v>0</v>
      </c>
      <c r="S68" s="212">
        <f t="shared" si="21"/>
        <v>0</v>
      </c>
      <c r="T68" s="207">
        <f>+Q$26*S68+R68</f>
        <v>0</v>
      </c>
      <c r="U68" s="214">
        <v>0</v>
      </c>
      <c r="V68" s="212">
        <v>0</v>
      </c>
      <c r="W68" s="212">
        <f t="shared" si="19"/>
        <v>0</v>
      </c>
      <c r="X68" s="207">
        <f>+U$26*W68+V68</f>
        <v>0</v>
      </c>
      <c r="Y68" s="214">
        <f>+AA67</f>
        <v>0</v>
      </c>
      <c r="Z68" s="212">
        <f>+Y$29</f>
        <v>0</v>
      </c>
      <c r="AA68" s="212">
        <f t="shared" si="8"/>
        <v>0</v>
      </c>
      <c r="AB68" s="207">
        <f>+Y$26*AA68+Z68</f>
        <v>0</v>
      </c>
      <c r="AC68" s="214">
        <f>+AE67</f>
        <v>0</v>
      </c>
      <c r="AD68" s="212">
        <f>+AC$29</f>
        <v>0</v>
      </c>
      <c r="AE68" s="212">
        <f t="shared" si="9"/>
        <v>0</v>
      </c>
      <c r="AF68" s="207">
        <f>+AC$26*AE68+AD68</f>
        <v>0</v>
      </c>
      <c r="AG68" s="214">
        <f>+AI67</f>
        <v>0</v>
      </c>
      <c r="AH68" s="212">
        <f>+AG$29</f>
        <v>0</v>
      </c>
      <c r="AI68" s="212">
        <f t="shared" si="10"/>
        <v>0</v>
      </c>
      <c r="AJ68" s="207">
        <f>+AG$26*AI68+AH68</f>
        <v>0</v>
      </c>
      <c r="AK68" s="214">
        <f>+AM67</f>
        <v>0</v>
      </c>
      <c r="AL68" s="212">
        <f>+AK$29</f>
        <v>0</v>
      </c>
      <c r="AM68" s="212">
        <f t="shared" si="11"/>
        <v>0</v>
      </c>
      <c r="AN68" s="207">
        <f>+AK$26*AM68+AL68</f>
        <v>0</v>
      </c>
      <c r="AO68" s="936">
        <f t="shared" si="22"/>
        <v>0</v>
      </c>
      <c r="AP68" s="188"/>
      <c r="AQ68" s="213">
        <f>+AO68</f>
        <v>0</v>
      </c>
    </row>
    <row r="69" spans="1:43" ht="13.8">
      <c r="A69" s="157">
        <f t="shared" si="14"/>
        <v>58</v>
      </c>
      <c r="C69" s="321" t="str">
        <f t="shared" si="1"/>
        <v>W Increased ROE</v>
      </c>
      <c r="D69" s="211">
        <f t="shared" si="2"/>
        <v>2025</v>
      </c>
      <c r="E69" s="212">
        <f>+E68</f>
        <v>0</v>
      </c>
      <c r="F69" s="212">
        <f>+F68</f>
        <v>0</v>
      </c>
      <c r="G69" s="212">
        <f t="shared" si="4"/>
        <v>0</v>
      </c>
      <c r="H69" s="209">
        <f>+E$27*G69+F69</f>
        <v>0</v>
      </c>
      <c r="I69" s="214">
        <v>0</v>
      </c>
      <c r="J69" s="212">
        <v>0</v>
      </c>
      <c r="K69" s="212">
        <v>0</v>
      </c>
      <c r="L69" s="207">
        <v>0</v>
      </c>
      <c r="M69" s="214">
        <v>0</v>
      </c>
      <c r="N69" s="212">
        <f t="shared" si="6"/>
        <v>0</v>
      </c>
      <c r="O69" s="212">
        <f t="shared" si="7"/>
        <v>0</v>
      </c>
      <c r="P69" s="207">
        <f>+M$27*O69+N69</f>
        <v>0</v>
      </c>
      <c r="Q69" s="214">
        <v>0</v>
      </c>
      <c r="R69" s="212">
        <v>0</v>
      </c>
      <c r="S69" s="212">
        <f t="shared" si="21"/>
        <v>0</v>
      </c>
      <c r="T69" s="207">
        <f>+Q$27*S69+R69</f>
        <v>0</v>
      </c>
      <c r="U69" s="214">
        <v>0</v>
      </c>
      <c r="V69" s="212">
        <v>0</v>
      </c>
      <c r="W69" s="212">
        <f t="shared" si="19"/>
        <v>0</v>
      </c>
      <c r="X69" s="207">
        <f>+U$27*W69+V69</f>
        <v>0</v>
      </c>
      <c r="Y69" s="214">
        <f>+Y68</f>
        <v>0</v>
      </c>
      <c r="Z69" s="212">
        <f>+Z68</f>
        <v>0</v>
      </c>
      <c r="AA69" s="212">
        <f t="shared" si="8"/>
        <v>0</v>
      </c>
      <c r="AB69" s="207">
        <f>+Y$27*AA69+Z69</f>
        <v>0</v>
      </c>
      <c r="AC69" s="214">
        <f>+AC68</f>
        <v>0</v>
      </c>
      <c r="AD69" s="212">
        <f>+AD68</f>
        <v>0</v>
      </c>
      <c r="AE69" s="212">
        <f t="shared" si="9"/>
        <v>0</v>
      </c>
      <c r="AF69" s="207">
        <f>+AC$27*AE69+AD69</f>
        <v>0</v>
      </c>
      <c r="AG69" s="214">
        <f>+AG68</f>
        <v>0</v>
      </c>
      <c r="AH69" s="212">
        <f>+AH68</f>
        <v>0</v>
      </c>
      <c r="AI69" s="212">
        <f t="shared" si="10"/>
        <v>0</v>
      </c>
      <c r="AJ69" s="207">
        <f>+AG$27*AI69+AH69</f>
        <v>0</v>
      </c>
      <c r="AK69" s="214">
        <f>+AK68</f>
        <v>0</v>
      </c>
      <c r="AL69" s="212">
        <f>+AL68</f>
        <v>0</v>
      </c>
      <c r="AM69" s="212">
        <f t="shared" si="11"/>
        <v>0</v>
      </c>
      <c r="AN69" s="207">
        <f>+AK$27*AM69+AL69</f>
        <v>0</v>
      </c>
      <c r="AO69" s="936">
        <f t="shared" si="22"/>
        <v>0</v>
      </c>
      <c r="AP69" s="350">
        <f>+AO69</f>
        <v>0</v>
      </c>
      <c r="AQ69" s="187"/>
    </row>
    <row r="70" spans="1:43" ht="13.8">
      <c r="A70" s="157">
        <f t="shared" si="14"/>
        <v>59</v>
      </c>
      <c r="C70" s="321" t="str">
        <f t="shared" si="1"/>
        <v>W  11.5 % ROE</v>
      </c>
      <c r="D70" s="211">
        <f t="shared" si="2"/>
        <v>2026</v>
      </c>
      <c r="E70" s="212"/>
      <c r="F70" s="212">
        <f>+E$29</f>
        <v>0</v>
      </c>
      <c r="G70" s="212">
        <f t="shared" si="4"/>
        <v>0</v>
      </c>
      <c r="H70" s="209">
        <f>+E$26*G70+F70</f>
        <v>0</v>
      </c>
      <c r="I70" s="214">
        <v>0</v>
      </c>
      <c r="J70" s="212">
        <v>0</v>
      </c>
      <c r="K70" s="212">
        <v>0</v>
      </c>
      <c r="L70" s="207">
        <v>0</v>
      </c>
      <c r="M70" s="214">
        <v>0</v>
      </c>
      <c r="N70" s="212">
        <f t="shared" si="6"/>
        <v>0</v>
      </c>
      <c r="O70" s="212">
        <f t="shared" si="7"/>
        <v>0</v>
      </c>
      <c r="P70" s="207">
        <f>+M$26*O70+N70</f>
        <v>0</v>
      </c>
      <c r="Q70" s="214">
        <v>0</v>
      </c>
      <c r="R70" s="212">
        <v>0</v>
      </c>
      <c r="S70" s="212">
        <f t="shared" si="21"/>
        <v>0</v>
      </c>
      <c r="T70" s="207">
        <f>+Q$26*S70+R70</f>
        <v>0</v>
      </c>
      <c r="U70" s="214">
        <v>0</v>
      </c>
      <c r="V70" s="212">
        <v>0</v>
      </c>
      <c r="W70" s="212">
        <f t="shared" si="19"/>
        <v>0</v>
      </c>
      <c r="X70" s="207">
        <f>+U$26*W70+V70</f>
        <v>0</v>
      </c>
      <c r="Y70" s="214">
        <f>+AA69</f>
        <v>0</v>
      </c>
      <c r="Z70" s="212">
        <f>+Y$29</f>
        <v>0</v>
      </c>
      <c r="AA70" s="212">
        <f t="shared" si="8"/>
        <v>0</v>
      </c>
      <c r="AB70" s="207">
        <f>+Y$26*AA70+Z70</f>
        <v>0</v>
      </c>
      <c r="AC70" s="214">
        <f>+AE69</f>
        <v>0</v>
      </c>
      <c r="AD70" s="212">
        <f>+AC$29</f>
        <v>0</v>
      </c>
      <c r="AE70" s="212">
        <f t="shared" si="9"/>
        <v>0</v>
      </c>
      <c r="AF70" s="207">
        <f>+AC$26*AE70+AD70</f>
        <v>0</v>
      </c>
      <c r="AG70" s="214">
        <f>+AI69</f>
        <v>0</v>
      </c>
      <c r="AH70" s="212">
        <f>+AG$29</f>
        <v>0</v>
      </c>
      <c r="AI70" s="212">
        <f t="shared" si="10"/>
        <v>0</v>
      </c>
      <c r="AJ70" s="207">
        <f>+AG$26*AI70+AH70</f>
        <v>0</v>
      </c>
      <c r="AK70" s="214">
        <f>+AM69</f>
        <v>0</v>
      </c>
      <c r="AL70" s="212">
        <f>+AK$29</f>
        <v>0</v>
      </c>
      <c r="AM70" s="212">
        <f t="shared" si="11"/>
        <v>0</v>
      </c>
      <c r="AN70" s="207">
        <f>+AK$26*AM70+AL70</f>
        <v>0</v>
      </c>
      <c r="AO70" s="936">
        <f t="shared" si="22"/>
        <v>0</v>
      </c>
      <c r="AP70" s="188"/>
      <c r="AQ70" s="213">
        <f>+AO70</f>
        <v>0</v>
      </c>
    </row>
    <row r="71" spans="1:43" ht="13.8">
      <c r="A71" s="157">
        <f t="shared" si="14"/>
        <v>60</v>
      </c>
      <c r="C71" s="321" t="str">
        <f t="shared" si="1"/>
        <v>W Increased ROE</v>
      </c>
      <c r="D71" s="211">
        <f t="shared" si="2"/>
        <v>2026</v>
      </c>
      <c r="E71" s="212">
        <f>+E70</f>
        <v>0</v>
      </c>
      <c r="F71" s="212">
        <f>+F70</f>
        <v>0</v>
      </c>
      <c r="G71" s="212">
        <f t="shared" si="4"/>
        <v>0</v>
      </c>
      <c r="H71" s="209">
        <f>+E$27*G71+F71</f>
        <v>0</v>
      </c>
      <c r="I71" s="214">
        <v>0</v>
      </c>
      <c r="J71" s="212">
        <v>0</v>
      </c>
      <c r="K71" s="212">
        <v>0</v>
      </c>
      <c r="L71" s="207">
        <v>0</v>
      </c>
      <c r="M71" s="214">
        <v>0</v>
      </c>
      <c r="N71" s="212">
        <f t="shared" si="6"/>
        <v>0</v>
      </c>
      <c r="O71" s="212">
        <f t="shared" si="7"/>
        <v>0</v>
      </c>
      <c r="P71" s="207">
        <f>+M$27*O71+N71</f>
        <v>0</v>
      </c>
      <c r="Q71" s="214">
        <v>0</v>
      </c>
      <c r="R71" s="212">
        <v>0</v>
      </c>
      <c r="S71" s="212">
        <f t="shared" si="21"/>
        <v>0</v>
      </c>
      <c r="T71" s="207">
        <f>+Q$27*S71+R71</f>
        <v>0</v>
      </c>
      <c r="U71" s="214">
        <v>0</v>
      </c>
      <c r="V71" s="212">
        <v>0</v>
      </c>
      <c r="W71" s="212">
        <f t="shared" si="19"/>
        <v>0</v>
      </c>
      <c r="X71" s="207">
        <f>+U$27*W71+V71</f>
        <v>0</v>
      </c>
      <c r="Y71" s="214">
        <f>+Y70</f>
        <v>0</v>
      </c>
      <c r="Z71" s="212">
        <f>+Z70</f>
        <v>0</v>
      </c>
      <c r="AA71" s="212">
        <f t="shared" si="8"/>
        <v>0</v>
      </c>
      <c r="AB71" s="207">
        <f>+Y$27*AA71+Z71</f>
        <v>0</v>
      </c>
      <c r="AC71" s="214">
        <f>+AC70</f>
        <v>0</v>
      </c>
      <c r="AD71" s="212">
        <f>+AD70</f>
        <v>0</v>
      </c>
      <c r="AE71" s="212">
        <f t="shared" si="9"/>
        <v>0</v>
      </c>
      <c r="AF71" s="207">
        <f>+AC$27*AE71+AD71</f>
        <v>0</v>
      </c>
      <c r="AG71" s="214">
        <f>+AG70</f>
        <v>0</v>
      </c>
      <c r="AH71" s="212">
        <f>+AH70</f>
        <v>0</v>
      </c>
      <c r="AI71" s="212">
        <f t="shared" si="10"/>
        <v>0</v>
      </c>
      <c r="AJ71" s="207">
        <f>+AG$27*AI71+AH71</f>
        <v>0</v>
      </c>
      <c r="AK71" s="214">
        <f>+AK70</f>
        <v>0</v>
      </c>
      <c r="AL71" s="212">
        <f>+AL70</f>
        <v>0</v>
      </c>
      <c r="AM71" s="212">
        <f t="shared" si="11"/>
        <v>0</v>
      </c>
      <c r="AN71" s="207">
        <f>+AK$27*AM71+AL71</f>
        <v>0</v>
      </c>
      <c r="AO71" s="936">
        <f t="shared" si="22"/>
        <v>0</v>
      </c>
      <c r="AP71" s="350">
        <f>+AO71</f>
        <v>0</v>
      </c>
      <c r="AQ71" s="187"/>
    </row>
    <row r="72" spans="1:43" ht="13.8">
      <c r="A72" s="157">
        <f t="shared" si="14"/>
        <v>61</v>
      </c>
      <c r="C72" s="321" t="s">
        <v>112</v>
      </c>
      <c r="D72" s="215" t="s">
        <v>112</v>
      </c>
      <c r="E72" s="284" t="s">
        <v>112</v>
      </c>
      <c r="F72" s="216" t="s">
        <v>112</v>
      </c>
      <c r="G72" s="216" t="s">
        <v>112</v>
      </c>
      <c r="H72" s="216" t="s">
        <v>112</v>
      </c>
      <c r="I72" s="214">
        <v>0</v>
      </c>
      <c r="J72" s="212">
        <v>0</v>
      </c>
      <c r="K72" s="212">
        <v>0</v>
      </c>
      <c r="L72" s="207">
        <v>0</v>
      </c>
      <c r="M72" s="216">
        <v>0</v>
      </c>
      <c r="N72" s="932">
        <f t="shared" si="6"/>
        <v>0</v>
      </c>
      <c r="O72" s="932">
        <f t="shared" ref="O72" si="23">+M72-N72</f>
        <v>0</v>
      </c>
      <c r="P72" s="935">
        <f>+M$27*O72+N72</f>
        <v>0</v>
      </c>
      <c r="Q72" s="216" t="s">
        <v>112</v>
      </c>
      <c r="R72" s="216" t="s">
        <v>112</v>
      </c>
      <c r="S72" s="216" t="s">
        <v>113</v>
      </c>
      <c r="T72" s="217" t="s">
        <v>112</v>
      </c>
      <c r="U72" s="216" t="s">
        <v>112</v>
      </c>
      <c r="V72" s="216" t="s">
        <v>112</v>
      </c>
      <c r="W72" s="216" t="s">
        <v>113</v>
      </c>
      <c r="X72" s="217" t="s">
        <v>112</v>
      </c>
      <c r="Y72" s="216" t="s">
        <v>112</v>
      </c>
      <c r="Z72" s="216" t="s">
        <v>112</v>
      </c>
      <c r="AA72" s="216" t="s">
        <v>113</v>
      </c>
      <c r="AB72" s="217" t="s">
        <v>112</v>
      </c>
      <c r="AC72" s="216" t="s">
        <v>112</v>
      </c>
      <c r="AD72" s="216" t="s">
        <v>112</v>
      </c>
      <c r="AE72" s="216" t="s">
        <v>113</v>
      </c>
      <c r="AF72" s="217" t="s">
        <v>112</v>
      </c>
      <c r="AG72" s="216" t="s">
        <v>112</v>
      </c>
      <c r="AH72" s="216" t="s">
        <v>112</v>
      </c>
      <c r="AI72" s="216" t="s">
        <v>113</v>
      </c>
      <c r="AJ72" s="217" t="s">
        <v>112</v>
      </c>
      <c r="AK72" s="216" t="s">
        <v>112</v>
      </c>
      <c r="AL72" s="216" t="s">
        <v>112</v>
      </c>
      <c r="AM72" s="216" t="s">
        <v>113</v>
      </c>
      <c r="AN72" s="217" t="s">
        <v>112</v>
      </c>
      <c r="AO72" s="216" t="s">
        <v>112</v>
      </c>
      <c r="AP72" s="284" t="s">
        <v>112</v>
      </c>
      <c r="AQ72" s="217" t="s">
        <v>112</v>
      </c>
    </row>
    <row r="73" spans="1:43" ht="14.4" thickBot="1">
      <c r="A73" s="157">
        <f t="shared" si="14"/>
        <v>62</v>
      </c>
      <c r="C73" s="323" t="s">
        <v>112</v>
      </c>
      <c r="D73" s="218" t="s">
        <v>112</v>
      </c>
      <c r="E73" s="285" t="s">
        <v>112</v>
      </c>
      <c r="F73" s="219" t="s">
        <v>112</v>
      </c>
      <c r="G73" s="219" t="s">
        <v>112</v>
      </c>
      <c r="H73" s="219" t="s">
        <v>112</v>
      </c>
      <c r="I73" s="285">
        <v>0</v>
      </c>
      <c r="J73" s="219">
        <v>0</v>
      </c>
      <c r="K73" s="219">
        <v>0</v>
      </c>
      <c r="L73" s="219">
        <v>0</v>
      </c>
      <c r="M73" s="285">
        <v>0</v>
      </c>
      <c r="N73" s="1143">
        <f t="shared" si="6"/>
        <v>0</v>
      </c>
      <c r="O73" s="1143">
        <f t="shared" ref="O73" si="24">+M73-N73</f>
        <v>0</v>
      </c>
      <c r="P73" s="1144">
        <f>+M$27*O73+N73</f>
        <v>0</v>
      </c>
      <c r="Q73" s="219" t="s">
        <v>112</v>
      </c>
      <c r="R73" s="219" t="s">
        <v>113</v>
      </c>
      <c r="S73" s="219" t="s">
        <v>113</v>
      </c>
      <c r="T73" s="220" t="s">
        <v>112</v>
      </c>
      <c r="U73" s="219" t="s">
        <v>112</v>
      </c>
      <c r="V73" s="219" t="s">
        <v>113</v>
      </c>
      <c r="W73" s="219" t="s">
        <v>113</v>
      </c>
      <c r="X73" s="220" t="s">
        <v>112</v>
      </c>
      <c r="Y73" s="219" t="s">
        <v>112</v>
      </c>
      <c r="Z73" s="219" t="s">
        <v>113</v>
      </c>
      <c r="AA73" s="219" t="s">
        <v>113</v>
      </c>
      <c r="AB73" s="220" t="s">
        <v>112</v>
      </c>
      <c r="AC73" s="219" t="s">
        <v>112</v>
      </c>
      <c r="AD73" s="219" t="s">
        <v>113</v>
      </c>
      <c r="AE73" s="219" t="s">
        <v>113</v>
      </c>
      <c r="AF73" s="220" t="s">
        <v>112</v>
      </c>
      <c r="AG73" s="219" t="s">
        <v>112</v>
      </c>
      <c r="AH73" s="219" t="s">
        <v>113</v>
      </c>
      <c r="AI73" s="219" t="s">
        <v>113</v>
      </c>
      <c r="AJ73" s="220" t="s">
        <v>112</v>
      </c>
      <c r="AK73" s="219" t="s">
        <v>112</v>
      </c>
      <c r="AL73" s="219" t="s">
        <v>113</v>
      </c>
      <c r="AM73" s="219" t="s">
        <v>113</v>
      </c>
      <c r="AN73" s="220" t="s">
        <v>112</v>
      </c>
      <c r="AO73" s="219" t="s">
        <v>112</v>
      </c>
      <c r="AP73" s="285" t="s">
        <v>112</v>
      </c>
      <c r="AQ73" s="220" t="s">
        <v>112</v>
      </c>
    </row>
    <row r="74" spans="1:43" ht="13.8">
      <c r="C74" s="162"/>
      <c r="D74" s="221"/>
      <c r="E74" s="221"/>
      <c r="F74" s="162"/>
      <c r="G74" s="162"/>
      <c r="H74" s="162"/>
      <c r="I74" s="162"/>
      <c r="J74" s="162"/>
      <c r="K74" s="162"/>
      <c r="L74" s="222"/>
      <c r="M74" s="162"/>
      <c r="N74" s="162"/>
      <c r="O74" s="162"/>
      <c r="P74" s="162"/>
      <c r="Q74" s="162"/>
      <c r="R74" s="162"/>
      <c r="S74" s="162"/>
      <c r="T74" s="162"/>
      <c r="U74" s="162"/>
      <c r="V74" s="162"/>
      <c r="W74" s="162"/>
      <c r="X74" s="162"/>
      <c r="Y74" s="162"/>
      <c r="Z74" s="162"/>
      <c r="AA74" s="162"/>
      <c r="AB74" s="162"/>
      <c r="AC74" s="162"/>
      <c r="AD74" s="162"/>
      <c r="AE74" s="162"/>
      <c r="AF74" s="162"/>
      <c r="AG74" s="162"/>
      <c r="AH74" s="162"/>
      <c r="AI74" s="162"/>
      <c r="AJ74" s="162"/>
      <c r="AK74" s="162"/>
      <c r="AL74" s="162"/>
      <c r="AM74" s="162"/>
      <c r="AN74" s="162"/>
      <c r="AO74" s="162"/>
      <c r="AP74" s="223"/>
      <c r="AQ74" s="223"/>
    </row>
    <row r="75" spans="1:43">
      <c r="B75" s="244" t="s">
        <v>266</v>
      </c>
    </row>
    <row r="76" spans="1:43">
      <c r="B76" s="361" t="s">
        <v>135</v>
      </c>
      <c r="N76" s="180" t="s">
        <v>267</v>
      </c>
      <c r="AP76" s="178"/>
    </row>
    <row r="77" spans="1:43">
      <c r="B77" s="244" t="s">
        <v>136</v>
      </c>
      <c r="N77" s="244" t="s">
        <v>268</v>
      </c>
    </row>
    <row r="78" spans="1:43">
      <c r="B78" s="244" t="s">
        <v>138</v>
      </c>
      <c r="N78" s="244" t="s">
        <v>269</v>
      </c>
    </row>
    <row r="79" spans="1:43">
      <c r="B79" s="244" t="s">
        <v>270</v>
      </c>
      <c r="N79" s="244" t="s">
        <v>271</v>
      </c>
    </row>
    <row r="80" spans="1:43">
      <c r="B80" s="244" t="s">
        <v>139</v>
      </c>
      <c r="N80" s="244" t="s">
        <v>134</v>
      </c>
    </row>
    <row r="306" spans="3:8">
      <c r="C306" s="231"/>
      <c r="D306" s="230"/>
      <c r="E306" s="230"/>
      <c r="F306" s="231"/>
      <c r="G306" s="231"/>
      <c r="H306" s="231"/>
    </row>
    <row r="307" spans="3:8">
      <c r="C307" s="231"/>
      <c r="D307" s="230"/>
      <c r="E307" s="230"/>
      <c r="F307" s="231"/>
      <c r="G307" s="231"/>
      <c r="H307" s="231"/>
    </row>
    <row r="308" spans="3:8">
      <c r="C308" s="231"/>
      <c r="D308" s="230"/>
      <c r="E308" s="230"/>
      <c r="F308" s="231"/>
      <c r="G308" s="231"/>
      <c r="H308" s="231"/>
    </row>
    <row r="309" spans="3:8">
      <c r="C309" s="231"/>
      <c r="D309" s="230"/>
      <c r="E309" s="230"/>
      <c r="F309" s="231"/>
      <c r="G309" s="231"/>
      <c r="H309" s="231"/>
    </row>
    <row r="310" spans="3:8">
      <c r="C310" s="231"/>
      <c r="D310" s="230"/>
      <c r="E310" s="230"/>
      <c r="F310" s="231"/>
      <c r="G310" s="231"/>
      <c r="H310" s="231"/>
    </row>
    <row r="311" spans="3:8">
      <c r="C311" s="231"/>
      <c r="D311" s="230"/>
      <c r="E311" s="230"/>
      <c r="F311" s="231"/>
      <c r="G311" s="231"/>
      <c r="H311" s="231"/>
    </row>
    <row r="312" spans="3:8">
      <c r="C312" s="231"/>
      <c r="D312" s="230"/>
      <c r="E312" s="230"/>
      <c r="F312" s="231"/>
      <c r="G312" s="231"/>
      <c r="H312" s="231"/>
    </row>
    <row r="313" spans="3:8">
      <c r="C313" s="231"/>
      <c r="D313" s="230"/>
      <c r="E313" s="230"/>
      <c r="F313" s="231"/>
      <c r="G313" s="231"/>
      <c r="H313" s="231"/>
    </row>
    <row r="314" spans="3:8">
      <c r="C314" s="231"/>
      <c r="D314" s="230"/>
      <c r="E314" s="230"/>
      <c r="F314" s="231"/>
      <c r="G314" s="231"/>
      <c r="H314" s="231"/>
    </row>
  </sheetData>
  <mergeCells count="5">
    <mergeCell ref="I21:L21"/>
    <mergeCell ref="M21:P21"/>
    <mergeCell ref="E21:H21"/>
    <mergeCell ref="Q21:T21"/>
    <mergeCell ref="U21:X21"/>
  </mergeCells>
  <printOptions horizontalCentered="1"/>
  <pageMargins left="0.25" right="0.25" top="0.75" bottom="0.25" header="0.4" footer="0.5"/>
  <pageSetup scale="10" orientation="landscape" r:id="rId1"/>
  <headerFooter alignWithMargins="0">
    <oddHeader>&amp;R&amp;14ATTACHMENT H-13A
Page &amp;P of &amp;N</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45"/>
  <sheetViews>
    <sheetView zoomScale="85" zoomScaleNormal="85" workbookViewId="0">
      <selection activeCell="A2" sqref="A2"/>
    </sheetView>
  </sheetViews>
  <sheetFormatPr defaultColWidth="8.6640625" defaultRowHeight="13.2"/>
  <cols>
    <col min="2" max="2" width="1.44140625" customWidth="1"/>
    <col min="3" max="3" width="2.33203125" customWidth="1"/>
    <col min="4" max="4" width="43.44140625" customWidth="1"/>
    <col min="5" max="5" width="19.6640625" customWidth="1"/>
    <col min="6" max="6" width="19.44140625" customWidth="1"/>
    <col min="7" max="7" width="20.5546875" bestFit="1" customWidth="1"/>
  </cols>
  <sheetData>
    <row r="1" spans="1:8" ht="15.6">
      <c r="A1" s="1201" t="str">
        <f>+'Appendix A'!A3</f>
        <v>Commonwealth Edison Company</v>
      </c>
      <c r="B1" s="1201"/>
      <c r="C1" s="1201"/>
      <c r="D1" s="1201"/>
      <c r="E1" s="1201"/>
      <c r="F1" s="1201"/>
    </row>
    <row r="2" spans="1:8" ht="15.6">
      <c r="A2" s="362"/>
      <c r="B2" s="240"/>
      <c r="C2" s="240"/>
      <c r="D2" s="363"/>
      <c r="E2" s="240"/>
      <c r="F2" s="31"/>
    </row>
    <row r="3" spans="1:8" ht="15.6">
      <c r="A3" s="1204" t="s">
        <v>298</v>
      </c>
      <c r="B3" s="1202"/>
      <c r="C3" s="1202"/>
      <c r="D3" s="1202"/>
      <c r="E3" s="1202"/>
      <c r="F3" s="1202"/>
    </row>
    <row r="4" spans="1:8">
      <c r="B4" s="121"/>
      <c r="C4" s="157"/>
      <c r="D4" s="157"/>
    </row>
    <row r="5" spans="1:8">
      <c r="A5" s="121"/>
    </row>
    <row r="6" spans="1:8">
      <c r="E6" s="167"/>
    </row>
    <row r="8" spans="1:8">
      <c r="B8" s="2"/>
      <c r="C8" s="2"/>
      <c r="D8" s="2"/>
      <c r="E8" s="2"/>
      <c r="F8" s="2"/>
      <c r="G8" s="2"/>
      <c r="H8" s="2"/>
    </row>
    <row r="9" spans="1:8">
      <c r="B9" s="168"/>
      <c r="C9" s="168"/>
      <c r="D9" s="168"/>
      <c r="E9" s="168"/>
      <c r="F9" s="168"/>
      <c r="G9" s="168"/>
      <c r="H9" s="2"/>
    </row>
    <row r="10" spans="1:8">
      <c r="B10" s="2"/>
      <c r="C10" s="2"/>
      <c r="D10" s="2"/>
      <c r="E10" s="2"/>
      <c r="F10" s="2"/>
      <c r="G10" s="2"/>
      <c r="H10" s="2"/>
    </row>
    <row r="12" spans="1:8">
      <c r="A12" s="157" t="s">
        <v>62</v>
      </c>
    </row>
    <row r="13" spans="1:8">
      <c r="C13" t="s">
        <v>382</v>
      </c>
    </row>
    <row r="14" spans="1:8">
      <c r="A14" s="165">
        <f>+'Appendix A'!A172</f>
        <v>100</v>
      </c>
      <c r="B14" s="165">
        <f>+'Appendix A'!B172</f>
        <v>0</v>
      </c>
      <c r="C14" s="165" t="str">
        <f>+'Appendix A'!C172</f>
        <v xml:space="preserve">    Less LTD Interest on Securitization Bonds</v>
      </c>
      <c r="D14" s="165"/>
      <c r="E14" s="929">
        <v>0</v>
      </c>
      <c r="F14" s="165"/>
    </row>
    <row r="17" spans="1:6">
      <c r="C17" t="s">
        <v>440</v>
      </c>
    </row>
    <row r="18" spans="1:6">
      <c r="A18" s="165">
        <f>+'Appendix A'!A189</f>
        <v>112</v>
      </c>
      <c r="C18" s="165" t="str">
        <f>+'Appendix A'!C189</f>
        <v xml:space="preserve">      Less LTD on Securitization Bonds</v>
      </c>
      <c r="D18" s="165"/>
      <c r="E18" s="929">
        <v>0</v>
      </c>
      <c r="F18" s="165"/>
    </row>
    <row r="21" spans="1:6">
      <c r="C21" s="2" t="s">
        <v>291</v>
      </c>
      <c r="D21" s="2"/>
      <c r="E21" s="2"/>
    </row>
    <row r="22" spans="1:6">
      <c r="D22" s="155"/>
      <c r="E22" s="155"/>
      <c r="F22" s="155"/>
    </row>
    <row r="23" spans="1:6">
      <c r="D23" s="155"/>
      <c r="E23" s="155"/>
      <c r="F23" s="155"/>
    </row>
    <row r="24" spans="1:6">
      <c r="D24" s="155"/>
      <c r="E24" s="155"/>
      <c r="F24" s="155"/>
    </row>
    <row r="25" spans="1:6">
      <c r="D25" s="155"/>
      <c r="E25" s="155"/>
      <c r="F25" s="155"/>
    </row>
    <row r="26" spans="1:6">
      <c r="D26" s="155"/>
      <c r="E26" s="155"/>
      <c r="F26" s="155"/>
    </row>
    <row r="27" spans="1:6">
      <c r="D27" s="155"/>
      <c r="E27" s="155"/>
      <c r="F27" s="155"/>
    </row>
    <row r="28" spans="1:6">
      <c r="D28" s="155"/>
      <c r="E28" s="155"/>
      <c r="F28" s="155"/>
    </row>
    <row r="29" spans="1:6">
      <c r="D29" s="155"/>
      <c r="E29" s="155"/>
      <c r="F29" s="155"/>
    </row>
    <row r="30" spans="1:6">
      <c r="D30" s="155"/>
      <c r="E30" s="155"/>
      <c r="F30" s="155"/>
    </row>
    <row r="31" spans="1:6">
      <c r="D31" s="155"/>
      <c r="E31" s="155"/>
      <c r="F31" s="155"/>
    </row>
    <row r="32" spans="1:6">
      <c r="D32" s="155"/>
      <c r="E32" s="155"/>
      <c r="F32" s="155"/>
    </row>
    <row r="33" spans="4:6">
      <c r="D33" s="155"/>
      <c r="E33" s="155"/>
      <c r="F33" s="155"/>
    </row>
    <row r="34" spans="4:6">
      <c r="D34" s="155"/>
      <c r="E34" s="155"/>
      <c r="F34" s="155"/>
    </row>
    <row r="35" spans="4:6">
      <c r="D35" s="155"/>
      <c r="E35" s="155"/>
      <c r="F35" s="155"/>
    </row>
    <row r="36" spans="4:6">
      <c r="D36" s="155"/>
      <c r="E36" s="155"/>
      <c r="F36" s="155"/>
    </row>
    <row r="37" spans="4:6">
      <c r="D37" s="155"/>
      <c r="E37" s="155"/>
      <c r="F37" s="155"/>
    </row>
    <row r="38" spans="4:6">
      <c r="D38" s="155"/>
      <c r="E38" s="155"/>
      <c r="F38" s="155"/>
    </row>
    <row r="39" spans="4:6">
      <c r="D39" s="155"/>
      <c r="E39" s="155"/>
      <c r="F39" s="155"/>
    </row>
    <row r="40" spans="4:6">
      <c r="D40" s="155"/>
      <c r="E40" s="155"/>
      <c r="F40" s="155"/>
    </row>
    <row r="41" spans="4:6">
      <c r="D41" s="155"/>
      <c r="E41" s="155"/>
      <c r="F41" s="155"/>
    </row>
    <row r="42" spans="4:6">
      <c r="D42" s="155"/>
      <c r="E42" s="155"/>
      <c r="F42" s="155"/>
    </row>
    <row r="43" spans="4:6">
      <c r="D43" s="155"/>
      <c r="E43" s="155"/>
      <c r="F43" s="155"/>
    </row>
    <row r="44" spans="4:6">
      <c r="D44" s="155"/>
      <c r="E44" s="155"/>
      <c r="F44" s="155"/>
    </row>
    <row r="45" spans="4:6">
      <c r="D45" s="155"/>
      <c r="E45" s="155"/>
      <c r="F45" s="155"/>
    </row>
  </sheetData>
  <mergeCells count="2">
    <mergeCell ref="A3:F3"/>
    <mergeCell ref="A1:F1"/>
  </mergeCells>
  <pageMargins left="0.75" right="0.75" top="1" bottom="1" header="0.5" footer="0.5"/>
  <pageSetup scale="94" orientation="portrait" r:id="rId1"/>
  <headerFooter alignWithMargins="0">
    <oddHeader xml:space="preserve">&amp;R&amp;12ATTACHMENT H-13A
Page &amp;P of &amp;N </oddHeader>
  </headerFooter>
</worksheet>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10</vt:i4>
      </vt:variant>
      <vt:variant>
        <vt:lpstr>Named Ranges</vt:lpstr>
      </vt:variant>
      <vt:variant>
        <vt:i4>8</vt:i4>
      </vt:variant>
    </vt:vector>
  </HeadingPairs>
  <TitlesOfParts>
    <vt:vector size="18" baseType="lpstr">
      <vt:lpstr>Appendix A</vt:lpstr>
      <vt:lpstr>1 - ADIT</vt:lpstr>
      <vt:lpstr>2 - Other Taxes</vt:lpstr>
      <vt:lpstr>3 - Revenue Credits</vt:lpstr>
      <vt:lpstr>4 - 100 Basis Pt ROE</vt:lpstr>
      <vt:lpstr>5 - Cost Support</vt:lpstr>
      <vt:lpstr>6 - Est &amp; Reconcile WS</vt:lpstr>
      <vt:lpstr>7 - Cap Add WS</vt:lpstr>
      <vt:lpstr>8 - Securitization</vt:lpstr>
      <vt:lpstr>9 - Depr Rates</vt:lpstr>
      <vt:lpstr>'1 - ADIT'!Print_Area</vt:lpstr>
      <vt:lpstr>'3 - Revenue Credits'!Print_Area</vt:lpstr>
      <vt:lpstr>'5 - Cost Support'!Print_Area</vt:lpstr>
      <vt:lpstr>'6 - Est &amp; Reconcile WS'!Print_Area</vt:lpstr>
      <vt:lpstr>'7 - Cap Add WS'!Print_Area</vt:lpstr>
      <vt:lpstr>'Appendix A'!Print_Area</vt:lpstr>
      <vt:lpstr>'5 - Cost Support'!Print_Titles</vt:lpstr>
      <vt:lpstr>'7 - Cap Add W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6-02-24T20:27:58Z</dcterms:created>
  <dcterms:modified xsi:type="dcterms:W3CDTF">2018-05-04T15:22:40Z</dcterms:modified>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4" name="_NewReviewCycle">
    <vt:lpwstr/>
  </property>
</Properties>
</file>